$31</f>
        <v>0.32993834775160324</v>
      </c>
      <c r="O26190" cm="1">
        <f t="array" ref="O26190">SUMPRODUCT(C26190:L26190,TRANSPOSE('Derivation of PM - 8 Fact+FICO'!$S$30:$S$39))+Predictions!$S$37</f>
        <v>0.39963009427764074</v>
      </c>
      <c r="P26190">
        <f>(L26190*'Derivation of PM - FICO ONLY'!$L$30)+'Derivation of PM - FICO ONLY'!$L$29</f>
        <v>-0.11679535978327626</v>
      </c>
      <c r="Q26190">
        <f>'Derivation of PM - 6 Fact'!$AN$34+('Derivation of PM - 6 Fact'!$AN$35*Predictions!C26190)+('Derivation of PM - 6 Fact'!$AN$36*Predictions!E26190)+('Derivation of PM - 6 Fact'!$AN$37*Predictions!F26190)+('Derivation of PM - 6 Fact'!$AN$38*Predictions!G26190)+('Derivation of PM - 6 Fact'!$AN$39*Predictions!H26190)+('Derivation of PM - 6 Fact'!$AN$40*Predictions!L26190)</f>
        <v>0.39379756387107939</v>
      </c>
      <c r="U26190">
        <f t="shared" si="1637"/>
        <v>0</v>
      </c>
      <c r="V26190">
        <f t="shared" si="1638"/>
        <v>0</v>
      </c>
      <c r="W26190">
        <f t="shared" si="1639"/>
        <v>0</v>
      </c>
      <c r="X26190">
        <f t="shared" si="1640"/>
        <v>0</v>
      </c>
    </row>
    <row r="26191" spans="1:24" x14ac:dyDescent="0.3">
      <c r="A26191" t="s">
        <v>2</v>
      </c>
      <c r="B26191">
        <v>44181</v>
      </c>
      <c r="C26191">
        <v>8</v>
      </c>
      <c r="D26191">
        <v>26</v>
      </c>
      <c r="E26191">
        <v>148</v>
      </c>
      <c r="F26191">
        <v>74</v>
      </c>
      <c r="G26191">
        <v>172</v>
      </c>
      <c r="H26191">
        <v>117</v>
      </c>
      <c r="I26191">
        <v>6</v>
      </c>
      <c r="J26191">
        <v>9</v>
      </c>
      <c r="K26191">
        <v>0</v>
      </c>
      <c r="L26191">
        <v>580</v>
      </c>
      <c r="N26191" cm="1">
        <f t="array" ref="N26191">SUMPRODUCT(C26191:K26191,TRANSPOSE(('Derivation of PM - 8 Factors'!$Q$32:$Q$40)))+'Derivation of PM - 8 Factors'!$Q$31</f>
        <v>0.9596440981314569</v>
      </c>
      <c r="O26191" cm="1">
        <f t="array" ref="O26191">SUMPRODUCT(C26191:L26191,TRANSPOSE('Derivation of PM - 8 Fact+FICO'!$S$30:$S$39))+Predictions!$S$37</f>
        <v>1.0293566344227569</v>
      </c>
      <c r="P26191">
        <f>(L26191*'Derivation of PM - FICO ONLY'!$L$30)+'Derivation of PM - FICO ONLY'!$L$29</f>
        <v>0.33718109078179537</v>
      </c>
      <c r="Q26191">
        <f>'Derivation of PM - 6 Fact'!$AN$34+('Derivation of PM - 6 Fact'!$AN$35*Predictions!C26191)+('Derivation of PM - 6 Fact'!$AN$36*Predictions!E26191)+('Derivation of PM - 6 Fact'!$AN$37*Predictions!F26191)+('Derivation of PM - 6 Fact'!$AN$38*Predictions!G26191)+('Derivation of PM - 6 Fact'!$AN$39*Predictions!H26191)+('Derivation of PM - 6 Fact'!$AN$40*Predictions!L26191)</f>
        <v>0.96918646664320851</v>
      </c>
      <c r="U26191">
        <f t="shared" si="1637"/>
        <v>1</v>
      </c>
      <c r="V26191">
        <f t="shared" si="1638"/>
        <v>1</v>
      </c>
      <c r="W26191">
        <f t="shared" si="1639"/>
        <v>0</v>
      </c>
      <c r="X26191">
        <f t="shared" si="1640"/>
        <v>1</v>
      </c>
    </row>
    <row r="26192" spans="1:24" x14ac:dyDescent="0.3">
      <c r="A26192" t="s">
        <v>2</v>
      </c>
      <c r="B26192">
        <v>44182</v>
      </c>
      <c r="C26192">
        <v>5</v>
      </c>
      <c r="D26192">
        <v>0</v>
      </c>
      <c r="E26192">
        <v>130</v>
      </c>
      <c r="F26192">
        <v>33</v>
      </c>
      <c r="G26192">
        <v>69</v>
      </c>
      <c r="H26192">
        <v>50</v>
      </c>
      <c r="I26192">
        <v>16</v>
      </c>
      <c r="J26192">
        <v>20</v>
      </c>
      <c r="K26192">
        <v>0</v>
      </c>
      <c r="L26192">
        <v>591</v>
      </c>
      <c r="N26192" cm="1">
        <f t="array" ref="N26192">SUMPRODUCT(C26192:K26192,TRANSPOSE(('Derivation of PM - 8 Factors'!$Q$32:$Q$40)))+'Derivation of PM - 8 Factors'!$Q$31</f>
        <v>0.81339347941187568</v>
      </c>
      <c r="O26192" cm="1">
        <f t="array" ref="O26192">SUMPRODUCT(C26192:L26192,TRANSPOSE('Derivation of PM - 8 Fact+FICO'!$S$30:$S$39))+Predictions!$S$37</f>
        <v>0.88644760267306377</v>
      </c>
      <c r="P26192">
        <f>(L26192*'Derivation of PM - FICO ONLY'!$L$30)+'Derivation of PM - FICO ONLY'!$L$29</f>
        <v>0.37879559875026003</v>
      </c>
      <c r="Q26192">
        <f>'Derivation of PM - 6 Fact'!$AN$34+('Derivation of PM - 6 Fact'!$AN$35*Predictions!C26192)+('Derivation of PM - 6 Fact'!$AN$36*Predictions!E26192)+('Derivation of PM - 6 Fact'!$AN$37*Predictions!F26192)+('Derivation of PM - 6 Fact'!$AN$38*Predictions!G26192)+('Derivation of PM - 6 Fact'!$AN$39*Predictions!H26192)+('Derivation of PM - 6 Fact'!$AN$40*Predictions!L26192)</f>
        <v>0.73979219691465925</v>
      </c>
      <c r="U26192">
        <f t="shared" si="1637"/>
        <v>1</v>
      </c>
      <c r="V26192">
        <f t="shared" si="1638"/>
        <v>1</v>
      </c>
      <c r="W26192">
        <f t="shared" si="1639"/>
        <v>0</v>
      </c>
      <c r="X26192">
        <f t="shared" si="1640"/>
        <v>1</v>
      </c>
    </row>
    <row r="26193" spans="1:24" x14ac:dyDescent="0.3">
      <c r="A26193" t="s">
        <v>2</v>
      </c>
      <c r="B26193">
        <v>44183</v>
      </c>
      <c r="C26193">
        <v>9</v>
      </c>
      <c r="D26193">
        <v>10</v>
      </c>
      <c r="E26193">
        <v>497</v>
      </c>
      <c r="F26193">
        <v>89</v>
      </c>
      <c r="G26193">
        <v>231</v>
      </c>
      <c r="H26193">
        <v>132</v>
      </c>
      <c r="I26193">
        <v>14</v>
      </c>
      <c r="J26193">
        <v>15</v>
      </c>
      <c r="K26193">
        <v>0</v>
      </c>
      <c r="L26193">
        <v>725</v>
      </c>
      <c r="N26193" cm="1">
        <f t="array" ref="N26193">SUMPRODUCT(C26193:K26193,TRANSPOSE(('Derivation of PM - 8 Factors'!$Q$32:$Q$40)))+'Derivation of PM - 8 Factors'!$Q$31</f>
        <v>1.0687540766289807</v>
      </c>
      <c r="O26193" cm="1">
        <f t="array" ref="O26193">SUMPRODUCT(C26193:L26193,TRANSPOSE('Derivation of PM - 8 Fact+FICO'!$S$30:$S$39))+Predictions!$S$37</f>
        <v>1.1382407474127438</v>
      </c>
      <c r="P26193">
        <f>(L26193*'Derivation of PM - FICO ONLY'!$L$30)+'Derivation of PM - FICO ONLY'!$L$29</f>
        <v>0.88573596854792336</v>
      </c>
      <c r="Q26193">
        <f>'Derivation of PM - 6 Fact'!$AN$34+('Derivation of PM - 6 Fact'!$AN$35*Predictions!C26193)+('Derivation of PM - 6 Fact'!$AN$36*Predictions!E26193)+('Derivation of PM - 6 Fact'!$AN$37*Predictions!F26193)+('Derivation of PM - 6 Fact'!$AN$38*Predictions!G26193)+('Derivation of PM - 6 Fact'!$AN$39*Predictions!H26193)+('Derivation of PM - 6 Fact'!$AN$40*Predictions!L26193)</f>
        <v>1.0402589577545436</v>
      </c>
      <c r="U26193">
        <f t="shared" si="1637"/>
        <v>1</v>
      </c>
      <c r="V26193">
        <f t="shared" si="1638"/>
        <v>1</v>
      </c>
      <c r="W26193">
        <f t="shared" si="1639"/>
        <v>1</v>
      </c>
      <c r="X26193">
        <f t="shared" si="1640"/>
        <v>1</v>
      </c>
    </row>
    <row r="26194" spans="1:24" x14ac:dyDescent="0.3">
      <c r="A26194" t="s">
        <v>2</v>
      </c>
      <c r="B26194">
        <v>44184</v>
      </c>
      <c r="C26194">
        <v>9</v>
      </c>
      <c r="D26194">
        <v>0</v>
      </c>
      <c r="E26194">
        <v>188</v>
      </c>
      <c r="F26194">
        <v>9</v>
      </c>
      <c r="G26194">
        <v>65</v>
      </c>
      <c r="H26194">
        <v>34</v>
      </c>
      <c r="I26194">
        <v>2</v>
      </c>
      <c r="J26194">
        <v>4</v>
      </c>
      <c r="K26194">
        <v>1</v>
      </c>
      <c r="L26194">
        <v>613</v>
      </c>
      <c r="N26194" cm="1">
        <f t="array" ref="N26194">SUMPRODUCT(C26194:K26194,TRANSPOSE(('Derivation of PM - 8 Factors'!$Q$32:$Q$40)))+'Derivation of PM - 8 Factors'!$Q$31</f>
        <v>1.027480172284809</v>
      </c>
      <c r="O26194" cm="1">
        <f t="array" ref="O26194">SUMPRODUCT(C26194:L26194,TRANSPOSE('Derivation of PM - 8 Fact+FICO'!$S$30:$S$39))+Predictions!$S$37</f>
        <v>1.100089899579664</v>
      </c>
      <c r="P26194">
        <f>(L26194*'Derivation of PM - FICO ONLY'!$L$30)+'Derivation of PM - FICO ONLY'!$L$29</f>
        <v>0.46202461468718981</v>
      </c>
      <c r="Q26194">
        <f>'Derivation of PM - 6 Fact'!$AN$34+('Derivation of PM - 6 Fact'!$AN$35*Predictions!C26194)+('Derivation of PM - 6 Fact'!$AN$36*Predictions!E26194)+('Derivation of PM - 6 Fact'!$AN$37*Predictions!F26194)+('Derivation of PM - 6 Fact'!$AN$38*Predictions!G26194)+('Derivation of PM - 6 Fact'!$AN$39*Predictions!H26194)+('Derivation of PM - 6 Fact'!$AN$40*Predictions!L26194)</f>
        <v>1.1043108570532334</v>
      </c>
      <c r="U26194">
        <f t="shared" si="1637"/>
        <v>1</v>
      </c>
      <c r="V26194">
        <f t="shared" si="1638"/>
        <v>1</v>
      </c>
      <c r="W26194">
        <f t="shared" si="1639"/>
        <v>0</v>
      </c>
      <c r="X26194">
        <f t="shared" si="1640"/>
        <v>1</v>
      </c>
    </row>
    <row r="26195" spans="1:24" x14ac:dyDescent="0.3">
      <c r="A26195" t="s">
        <v>2</v>
      </c>
      <c r="B26195">
        <v>44185</v>
      </c>
      <c r="C26195">
        <v>3</v>
      </c>
      <c r="D26195">
        <v>0</v>
      </c>
      <c r="E26195">
        <v>-217</v>
      </c>
      <c r="F26195">
        <v>12</v>
      </c>
      <c r="G26195">
        <v>30</v>
      </c>
      <c r="H26195">
        <v>30</v>
      </c>
      <c r="I26195">
        <v>9</v>
      </c>
      <c r="J26195">
        <v>12</v>
      </c>
      <c r="K26195">
        <v>0</v>
      </c>
      <c r="L26195">
        <v>577</v>
      </c>
      <c r="N26195" cm="1">
        <f t="array" ref="N26195">SUMPRODUCT(C26195:K26195,TRANSPOSE(('Derivation of PM - 8 Factors'!$Q$32:$Q$40)))+'Derivation of PM - 8 Factors'!$Q$31</f>
        <v>0.3408237380632072</v>
      </c>
      <c r="O26195" cm="1">
        <f t="array" ref="O26195">SUMPRODUCT(C26195:L26195,TRANSPOSE('Derivation of PM - 8 Fact+FICO'!$S$30:$S$39))+Predictions!$S$37</f>
        <v>0.41863608931876894</v>
      </c>
      <c r="P26195">
        <f>(L26195*'Derivation of PM - FICO ONLY'!$L$30)+'Derivation of PM - FICO ONLY'!$L$29</f>
        <v>0.32583167951766856</v>
      </c>
      <c r="Q26195">
        <f>'Derivation of PM - 6 Fact'!$AN$34+('Derivation of PM - 6 Fact'!$AN$35*Predictions!C26195)+('Derivation of PM - 6 Fact'!$AN$36*Predictions!E26195)+('Derivation of PM - 6 Fact'!$AN$37*Predictions!F26195)+('Derivation of PM - 6 Fact'!$AN$38*Predictions!G26195)+('Derivation of PM - 6 Fact'!$AN$39*Predictions!H26195)+('Derivation of PM - 6 Fact'!$AN$40*Predictions!L26195)</f>
        <v>0.32023395122880349</v>
      </c>
      <c r="U26195">
        <f t="shared" si="1637"/>
        <v>0</v>
      </c>
      <c r="V26195">
        <f t="shared" si="1638"/>
        <v>0</v>
      </c>
      <c r="W26195">
        <f t="shared" si="1639"/>
        <v>0</v>
      </c>
      <c r="X26195">
        <f t="shared" si="1640"/>
        <v>0</v>
      </c>
    </row>
    <row r="26196" spans="1:24" x14ac:dyDescent="0.3">
      <c r="A26196" t="s">
        <v>2</v>
      </c>
      <c r="B26196">
        <v>44186</v>
      </c>
      <c r="C26196">
        <v>6</v>
      </c>
      <c r="D26196">
        <v>2</v>
      </c>
      <c r="E26196">
        <v>-25</v>
      </c>
      <c r="F26196">
        <v>48</v>
      </c>
      <c r="G26196">
        <v>99</v>
      </c>
      <c r="H26196">
        <v>93</v>
      </c>
      <c r="I26196">
        <v>12</v>
      </c>
      <c r="J26196">
        <v>20</v>
      </c>
      <c r="K26196">
        <v>0</v>
      </c>
      <c r="L26196">
        <v>530</v>
      </c>
      <c r="N26196" cm="1">
        <f t="array" ref="N26196">SUMPRODUCT(C26196:K26196,TRANSPOSE(('Derivation of PM - 8 Factors'!$Q$32:$Q$40)))+'Derivation of PM - 8 Factors'!$Q$31</f>
        <v>0.76707481043999293</v>
      </c>
      <c r="O26196" cm="1">
        <f t="array" ref="O26196">SUMPRODUCT(C26196:L26196,TRANSPOSE('Derivation of PM - 8 Fact+FICO'!$S$30:$S$39))+Predictions!$S$37</f>
        <v>0.83993408513268764</v>
      </c>
      <c r="P26196">
        <f>(L26196*'Derivation of PM - FICO ONLY'!$L$30)+'Derivation of PM - FICO ONLY'!$L$29</f>
        <v>0.14802423637968221</v>
      </c>
      <c r="Q26196">
        <f>'Derivation of PM - 6 Fact'!$AN$34+('Derivation of PM - 6 Fact'!$AN$35*Predictions!C26196)+('Derivation of PM - 6 Fact'!$AN$36*Predictions!E26196)+('Derivation of PM - 6 Fact'!$AN$37*Predictions!F26196)+('Derivation of PM - 6 Fact'!$AN$38*Predictions!G26196)+('Derivation of PM - 6 Fact'!$AN$39*Predictions!H26196)+('Derivation of PM - 6 Fact'!$AN$40*Predictions!L26196)</f>
        <v>0.70006770603490076</v>
      </c>
      <c r="U26196">
        <f t="shared" si="1637"/>
        <v>1</v>
      </c>
      <c r="V26196">
        <f t="shared" si="1638"/>
        <v>1</v>
      </c>
      <c r="W26196">
        <f t="shared" si="1639"/>
        <v>0</v>
      </c>
      <c r="X26196">
        <f t="shared" si="1640"/>
        <v>1</v>
      </c>
    </row>
    <row r="26197" spans="1:24" x14ac:dyDescent="0.3">
      <c r="A26197" t="s">
        <v>2</v>
      </c>
      <c r="B26197">
        <v>44187</v>
      </c>
      <c r="C26197">
        <v>6</v>
      </c>
      <c r="D26197">
        <v>77</v>
      </c>
      <c r="E26197">
        <v>75</v>
      </c>
      <c r="F26197">
        <v>71</v>
      </c>
      <c r="G26197">
        <v>134</v>
      </c>
      <c r="H26197">
        <v>69</v>
      </c>
      <c r="I26197">
        <v>6</v>
      </c>
      <c r="J26197">
        <v>16</v>
      </c>
      <c r="K26197">
        <v>0</v>
      </c>
      <c r="L26197">
        <v>609</v>
      </c>
      <c r="N26197" cm="1">
        <f t="array" ref="N26197">SUMPRODUCT(C26197:K26197,TRANSPOSE(('Derivation of PM - 8 Factors'!$Q$32:$Q$40)))+'Derivation of PM - 8 Factors'!$Q$31</f>
        <v>1.1279314869127752</v>
      </c>
      <c r="O26197" cm="1">
        <f t="array" ref="O26197">SUMPRODUCT(C26197:L26197,TRANSPOSE('Derivation of PM - 8 Fact+FICO'!$S$30:$S$39))+Predictions!$S$37</f>
        <v>1.1990494911006804</v>
      </c>
      <c r="P26197">
        <f>(L26197*'Derivation of PM - FICO ONLY'!$L$30)+'Derivation of PM - FICO ONLY'!$L$29</f>
        <v>0.44689206633502088</v>
      </c>
      <c r="Q26197">
        <f>'Derivation of PM - 6 Fact'!$AN$34+('Derivation of PM - 6 Fact'!$AN$35*Predictions!C26197)+('Derivation of PM - 6 Fact'!$AN$36*Predictions!E26197)+('Derivation of PM - 6 Fact'!$AN$37*Predictions!F26197)+('Derivation of PM - 6 Fact'!$AN$38*Predictions!G26197)+('Derivation of PM - 6 Fact'!$AN$39*Predictions!H26197)+('Derivation of PM - 6 Fact'!$AN$40*Predictions!L26197)</f>
        <v>1.1042696036547959</v>
      </c>
      <c r="U26197">
        <f t="shared" si="1637"/>
        <v>1</v>
      </c>
      <c r="V26197">
        <f t="shared" si="1638"/>
        <v>1</v>
      </c>
      <c r="W26197">
        <f t="shared" si="1639"/>
        <v>0</v>
      </c>
      <c r="X26197">
        <f t="shared" si="1640"/>
        <v>1</v>
      </c>
    </row>
    <row r="26198" spans="1:24" x14ac:dyDescent="0.3">
      <c r="A26198" t="s">
        <v>2</v>
      </c>
      <c r="B26198">
        <v>44188</v>
      </c>
      <c r="C26198">
        <v>3</v>
      </c>
      <c r="D26198">
        <v>0</v>
      </c>
      <c r="E26198">
        <v>12</v>
      </c>
      <c r="F26198">
        <v>20</v>
      </c>
      <c r="G26198">
        <v>38</v>
      </c>
      <c r="H26198">
        <v>48</v>
      </c>
      <c r="I26198">
        <v>9</v>
      </c>
      <c r="J26198">
        <v>18</v>
      </c>
      <c r="K26198">
        <v>1</v>
      </c>
      <c r="L26198">
        <v>618</v>
      </c>
      <c r="N26198" cm="1">
        <f t="array" ref="N26198">SUMPRODUCT(C26198:K26198,TRANSPOSE(('Derivation of PM - 8 Factors'!$Q$32:$Q$40)))+'Derivation of PM - 8 Factors'!$Q$31</f>
        <v>0.34520567478337105</v>
      </c>
      <c r="O26198" cm="1">
        <f t="array" ref="O26198">SUMPRODUCT(C26198:L26198,TRANSPOSE('Derivation of PM - 8 Fact+FICO'!$S$30:$S$39))+Predictions!$S$37</f>
        <v>0.42306761822131944</v>
      </c>
      <c r="P26198">
        <f>(L26198*'Derivation of PM - FICO ONLY'!$L$30)+'Derivation of PM - FICO ONLY'!$L$29</f>
        <v>0.4809403001274013</v>
      </c>
      <c r="Q26198">
        <f>'Derivation of PM - 6 Fact'!$AN$34+('Derivation of PM - 6 Fact'!$AN$35*Predictions!C26198)+('Derivation of PM - 6 Fact'!$AN$36*Predictions!E26198)+('Derivation of PM - 6 Fact'!$AN$37*Predictions!F26198)+('Derivation of PM - 6 Fact'!$AN$38*Predictions!G26198)+('Derivation of PM - 6 Fact'!$AN$39*Predictions!H26198)+('Derivation of PM - 6 Fact'!$AN$40*Predictions!L26198)</f>
        <v>0.33921866463185146</v>
      </c>
      <c r="U26198">
        <f t="shared" si="1637"/>
        <v>0</v>
      </c>
      <c r="V26198">
        <f t="shared" si="1638"/>
        <v>0</v>
      </c>
      <c r="W26198">
        <f t="shared" si="1639"/>
        <v>0</v>
      </c>
      <c r="X26198">
        <f t="shared" si="1640"/>
        <v>0</v>
      </c>
    </row>
    <row r="26199" spans="1:24" x14ac:dyDescent="0.3">
      <c r="A26199" t="s">
        <v>2</v>
      </c>
      <c r="B26199">
        <v>44189</v>
      </c>
      <c r="C26199">
        <v>7</v>
      </c>
      <c r="D26199">
        <v>0</v>
      </c>
      <c r="E26199">
        <v>-13</v>
      </c>
      <c r="F26199">
        <v>98</v>
      </c>
      <c r="G26199">
        <v>203</v>
      </c>
      <c r="H26199">
        <v>177</v>
      </c>
      <c r="I26199">
        <v>6</v>
      </c>
      <c r="J26199">
        <v>7</v>
      </c>
      <c r="K26199">
        <v>0</v>
      </c>
      <c r="L26199">
        <v>624</v>
      </c>
      <c r="N26199" cm="1">
        <f t="array" ref="N26199">SUMPRODUCT(C26199:K26199,TRANSPOSE(('Derivation of PM - 8 Factors'!$Q$32:$Q$40)))+'Derivation of PM - 8 Factors'!$Q$31</f>
        <v>0.62094061590587646</v>
      </c>
      <c r="O26199" cm="1">
        <f t="array" ref="O26199">SUMPRODUCT(C26199:L26199,TRANSPOSE('Derivation of PM - 8 Fact+FICO'!$S$30:$S$39))+Predictions!$S$37</f>
        <v>0.69687070871753465</v>
      </c>
      <c r="P26199">
        <f>(L26199*'Derivation of PM - FICO ONLY'!$L$30)+'Derivation of PM - FICO ONLY'!$L$29</f>
        <v>0.50363912265565491</v>
      </c>
      <c r="Q26199">
        <f>'Derivation of PM - 6 Fact'!$AN$34+('Derivation of PM - 6 Fact'!$AN$35*Predictions!C26199)+('Derivation of PM - 6 Fact'!$AN$36*Predictions!E26199)+('Derivation of PM - 6 Fact'!$AN$37*Predictions!F26199)+('Derivation of PM - 6 Fact'!$AN$38*Predictions!G26199)+('Derivation of PM - 6 Fact'!$AN$39*Predictions!H26199)+('Derivation of PM - 6 Fact'!$AN$40*Predictions!L26199)</f>
        <v>0.64723902660536337</v>
      </c>
      <c r="U26199">
        <f t="shared" si="1637"/>
        <v>1</v>
      </c>
      <c r="V26199">
        <f t="shared" si="1638"/>
        <v>1</v>
      </c>
      <c r="W26199">
        <f t="shared" si="1639"/>
        <v>1</v>
      </c>
      <c r="X26199">
        <f t="shared" si="1640"/>
        <v>1</v>
      </c>
    </row>
    <row r="26200" spans="1:24" x14ac:dyDescent="0.3">
      <c r="A26200" t="s">
        <v>2</v>
      </c>
      <c r="B26200">
        <v>44190</v>
      </c>
      <c r="C26200">
        <v>8</v>
      </c>
      <c r="D26200">
        <v>90</v>
      </c>
      <c r="E26200">
        <v>95</v>
      </c>
      <c r="F26200">
        <v>0</v>
      </c>
      <c r="G26200">
        <v>44</v>
      </c>
      <c r="H26200">
        <v>23</v>
      </c>
      <c r="I26200">
        <v>6</v>
      </c>
      <c r="J26200">
        <v>10</v>
      </c>
      <c r="K26200">
        <v>0</v>
      </c>
      <c r="L26200">
        <v>672</v>
      </c>
      <c r="N26200" cm="1">
        <f t="array" ref="N26200">SUMPRODUCT(C26200:K26200,TRANSPOSE(('Derivation of PM - 8 Factors'!$Q$32:$Q$40)))+'Derivation of PM - 8 Factors'!$Q$31</f>
        <v>0.9438871788736638</v>
      </c>
      <c r="O26200" cm="1">
        <f t="array" ref="O26200">SUMPRODUCT(C26200:L26200,TRANSPOSE('Derivation of PM - 8 Fact+FICO'!$S$30:$S$39))+Predictions!$S$37</f>
        <v>1.0211175702180526</v>
      </c>
      <c r="P26200">
        <f>(L26200*'Derivation of PM - FICO ONLY'!$L$30)+'Derivation of PM - FICO ONLY'!$L$29</f>
        <v>0.68522970288168339</v>
      </c>
      <c r="Q26200">
        <f>'Derivation of PM - 6 Fact'!$AN$34+('Derivation of PM - 6 Fact'!$AN$35*Predictions!C26200)+('Derivation of PM - 6 Fact'!$AN$36*Predictions!E26200)+('Derivation of PM - 6 Fact'!$AN$37*Predictions!F26200)+('Derivation of PM - 6 Fact'!$AN$38*Predictions!G26200)+('Derivation of PM - 6 Fact'!$AN$39*Predictions!H26200)+('Derivation of PM - 6 Fact'!$AN$40*Predictions!L26200)</f>
        <v>0.9526811731313729</v>
      </c>
      <c r="U26200">
        <f t="shared" si="1637"/>
        <v>1</v>
      </c>
      <c r="V26200">
        <f t="shared" si="1638"/>
        <v>1</v>
      </c>
      <c r="W26200">
        <f t="shared" si="1639"/>
        <v>1</v>
      </c>
      <c r="X26200">
        <f t="shared" si="1640"/>
        <v>1</v>
      </c>
    </row>
    <row r="26201" spans="1:24" x14ac:dyDescent="0.3">
      <c r="A26201" t="s">
        <v>2</v>
      </c>
      <c r="B26201">
        <v>44191</v>
      </c>
      <c r="C26201">
        <v>6</v>
      </c>
      <c r="D26201">
        <v>0</v>
      </c>
      <c r="E26201">
        <v>259</v>
      </c>
      <c r="F26201">
        <v>42</v>
      </c>
      <c r="G26201">
        <v>90</v>
      </c>
      <c r="H26201">
        <v>77</v>
      </c>
      <c r="I26201">
        <v>6</v>
      </c>
      <c r="J26201">
        <v>7</v>
      </c>
      <c r="K26201">
        <v>0</v>
      </c>
      <c r="L26201">
        <v>687</v>
      </c>
      <c r="N26201" cm="1">
        <f t="array" ref="N26201">SUMPRODUCT(C26201:K26201,TRANSPOSE(('Derivation of PM - 8 Factors'!$Q$32:$Q$40)))+'Derivation of PM - 8 Factors'!$Q$31</f>
        <v>0.78387596695727557</v>
      </c>
      <c r="O26201" cm="1">
        <f t="array" ref="O26201">SUMPRODUCT(C26201:L26201,TRANSPOSE('Derivation of PM - 8 Fact+FICO'!$S$30:$S$39))+Predictions!$S$37</f>
        <v>0.86055314496884283</v>
      </c>
      <c r="P26201">
        <f>(L26201*'Derivation of PM - FICO ONLY'!$L$30)+'Derivation of PM - FICO ONLY'!$L$29</f>
        <v>0.74197675920231743</v>
      </c>
      <c r="Q26201">
        <f>'Derivation of PM - 6 Fact'!$AN$34+('Derivation of PM - 6 Fact'!$AN$35*Predictions!C26201)+('Derivation of PM - 6 Fact'!$AN$36*Predictions!E26201)+('Derivation of PM - 6 Fact'!$AN$37*Predictions!F26201)+('Derivation of PM - 6 Fact'!$AN$38*Predictions!G26201)+('Derivation of PM - 6 Fact'!$AN$39*Predictions!H26201)+('Derivation of PM - 6 Fact'!$AN$40*Predictions!L26201)</f>
        <v>0.79820171485820968</v>
      </c>
      <c r="U26201">
        <f t="shared" si="1637"/>
        <v>1</v>
      </c>
      <c r="V26201">
        <f t="shared" si="1638"/>
        <v>1</v>
      </c>
      <c r="W26201">
        <f t="shared" si="1639"/>
        <v>1</v>
      </c>
      <c r="X26201">
        <f t="shared" si="1640"/>
        <v>1</v>
      </c>
    </row>
    <row r="26202" spans="1:24" x14ac:dyDescent="0.3">
      <c r="A26202" t="s">
        <v>2</v>
      </c>
      <c r="B26202">
        <v>44192</v>
      </c>
      <c r="C26202">
        <v>2</v>
      </c>
      <c r="D26202">
        <v>0</v>
      </c>
      <c r="E26202">
        <v>-169</v>
      </c>
      <c r="F26202">
        <v>45</v>
      </c>
      <c r="G26202">
        <v>43</v>
      </c>
      <c r="H26202">
        <v>60</v>
      </c>
      <c r="I26202">
        <v>10</v>
      </c>
      <c r="J26202">
        <v>19</v>
      </c>
      <c r="K26202">
        <v>1</v>
      </c>
      <c r="L26202">
        <v>563</v>
      </c>
      <c r="N26202" cm="1">
        <f t="array" ref="N26202">SUMPRODUCT(C26202:K26202,TRANSPOSE(('Derivation of PM - 8 Factors'!$Q$32:$Q$40)))+'Derivation of PM - 8 Factors'!$Q$31</f>
        <v>0.50424177450124152</v>
      </c>
      <c r="O26202" cm="1">
        <f t="array" ref="O26202">SUMPRODUCT(C26202:L26202,TRANSPOSE('Derivation of PM - 8 Fact+FICO'!$S$30:$S$39))+Predictions!$S$37</f>
        <v>0.58205919736208445</v>
      </c>
      <c r="P26202">
        <f>(L26202*'Derivation of PM - FICO ONLY'!$L$30)+'Derivation of PM - FICO ONLY'!$L$29</f>
        <v>0.27286776028507664</v>
      </c>
      <c r="Q26202">
        <f>'Derivation of PM - 6 Fact'!$AN$34+('Derivation of PM - 6 Fact'!$AN$35*Predictions!C26202)+('Derivation of PM - 6 Fact'!$AN$36*Predictions!E26202)+('Derivation of PM - 6 Fact'!$AN$37*Predictions!F26202)+('Derivation of PM - 6 Fact'!$AN$38*Predictions!G26202)+('Derivation of PM - 6 Fact'!$AN$39*Predictions!H26202)+('Derivation of PM - 6 Fact'!$AN$40*Predictions!L26202)</f>
        <v>0.49286794605873663</v>
      </c>
      <c r="U26202">
        <f t="shared" si="1637"/>
        <v>1</v>
      </c>
      <c r="V26202">
        <f t="shared" si="1638"/>
        <v>1</v>
      </c>
      <c r="W26202">
        <f t="shared" si="1639"/>
        <v>0</v>
      </c>
      <c r="X26202">
        <f t="shared" si="1640"/>
        <v>0</v>
      </c>
    </row>
    <row r="26203" spans="1:24" x14ac:dyDescent="0.3">
      <c r="A26203" t="s">
        <v>2</v>
      </c>
      <c r="B26203">
        <v>44193</v>
      </c>
      <c r="C26203">
        <v>8</v>
      </c>
      <c r="D26203">
        <v>0</v>
      </c>
      <c r="E26203">
        <v>6</v>
      </c>
      <c r="F26203">
        <v>98</v>
      </c>
      <c r="G26203">
        <v>207</v>
      </c>
      <c r="H26203">
        <v>111</v>
      </c>
      <c r="I26203">
        <v>14</v>
      </c>
      <c r="J26203">
        <v>20</v>
      </c>
      <c r="K26203">
        <v>0</v>
      </c>
      <c r="L26203">
        <v>691</v>
      </c>
      <c r="N26203" cm="1">
        <f t="array" ref="N26203">SUMPRODUCT(C26203:K26203,TRANSPOSE(('Derivation of PM - 8 Factors'!$Q$32:$Q$40)))+'Derivation of PM - 8 Factors'!$Q$31</f>
        <v>1.2922079440459073</v>
      </c>
      <c r="O26203" cm="1">
        <f t="array" ref="O26203">SUMPRODUCT(C26203:L26203,TRANSPOSE('Derivation of PM - 8 Fact+FICO'!$S$30:$S$39))+Predictions!$S$37</f>
        <v>1.3659383354825976</v>
      </c>
      <c r="P26203">
        <f>(L26203*'Derivation of PM - FICO ONLY'!$L$30)+'Derivation of PM - FICO ONLY'!$L$29</f>
        <v>0.75710930755448635</v>
      </c>
      <c r="Q26203">
        <f>'Derivation of PM - 6 Fact'!$AN$34+('Derivation of PM - 6 Fact'!$AN$35*Predictions!C26203)+('Derivation of PM - 6 Fact'!$AN$36*Predictions!E26203)+('Derivation of PM - 6 Fact'!$AN$37*Predictions!F26203)+('Derivation of PM - 6 Fact'!$AN$38*Predictions!G26203)+('Derivation of PM - 6 Fact'!$AN$39*Predictions!H26203)+('Derivation of PM - 6 Fact'!$AN$40*Predictions!L26203)</f>
        <v>1.2366371529969387</v>
      </c>
      <c r="U26203">
        <f t="shared" si="1637"/>
        <v>1</v>
      </c>
      <c r="V26203">
        <f t="shared" si="1638"/>
        <v>1</v>
      </c>
      <c r="W26203">
        <f t="shared" si="1639"/>
        <v>1</v>
      </c>
      <c r="X26203">
        <f t="shared" si="1640"/>
        <v>1</v>
      </c>
    </row>
    <row r="26204" spans="1:24" x14ac:dyDescent="0.3">
      <c r="A26204" t="s">
        <v>2</v>
      </c>
      <c r="B26204">
        <v>44194</v>
      </c>
      <c r="C26204">
        <v>8</v>
      </c>
      <c r="D26204">
        <v>0</v>
      </c>
      <c r="E26204">
        <v>161</v>
      </c>
      <c r="F26204">
        <v>84</v>
      </c>
      <c r="G26204">
        <v>199</v>
      </c>
      <c r="H26204">
        <v>138</v>
      </c>
      <c r="I26204">
        <v>7</v>
      </c>
      <c r="J26204">
        <v>11</v>
      </c>
      <c r="K26204">
        <v>1</v>
      </c>
      <c r="L26204">
        <v>596</v>
      </c>
      <c r="N26204" cm="1">
        <f t="array" ref="N26204">SUMPRODUCT(C26204:K26204,TRANSPOSE(('Derivation of PM - 8 Factors'!$Q$32:$Q$40)))+'Derivation of PM - 8 Factors'!$Q$31</f>
        <v>0.81934150375795523</v>
      </c>
      <c r="O26204" cm="1">
        <f t="array" ref="O26204">SUMPRODUCT(C26204:L26204,TRANSPOSE('Derivation of PM - 8 Fact+FICO'!$S$30:$S$39))+Predictions!$S$37</f>
        <v>0.88929733387215792</v>
      </c>
      <c r="P26204">
        <f>(L26204*'Derivation of PM - FICO ONLY'!$L$30)+'Derivation of PM - FICO ONLY'!$L$29</f>
        <v>0.39771128419047153</v>
      </c>
      <c r="Q26204">
        <f>'Derivation of PM - 6 Fact'!$AN$34+('Derivation of PM - 6 Fact'!$AN$35*Predictions!C26204)+('Derivation of PM - 6 Fact'!$AN$36*Predictions!E26204)+('Derivation of PM - 6 Fact'!$AN$37*Predictions!F26204)+('Derivation of PM - 6 Fact'!$AN$38*Predictions!G26204)+('Derivation of PM - 6 Fact'!$AN$39*Predictions!H26204)+('Derivation of PM - 6 Fact'!$AN$40*Predictions!L26204)</f>
        <v>0.86408333767924939</v>
      </c>
      <c r="U26204">
        <f t="shared" si="1637"/>
        <v>1</v>
      </c>
      <c r="V26204">
        <f t="shared" si="1638"/>
        <v>1</v>
      </c>
      <c r="W26204">
        <f t="shared" si="1639"/>
        <v>0</v>
      </c>
      <c r="X26204">
        <f t="shared" si="1640"/>
        <v>1</v>
      </c>
    </row>
    <row r="26205" spans="1:24" x14ac:dyDescent="0.3">
      <c r="A26205" t="s">
        <v>2</v>
      </c>
      <c r="B26205">
        <v>44195</v>
      </c>
      <c r="C26205">
        <v>10</v>
      </c>
      <c r="D26205">
        <v>51</v>
      </c>
      <c r="E26205">
        <v>223</v>
      </c>
      <c r="F26205">
        <v>31</v>
      </c>
      <c r="G26205">
        <v>120</v>
      </c>
      <c r="H26205">
        <v>90</v>
      </c>
      <c r="I26205">
        <v>6</v>
      </c>
      <c r="J26205">
        <v>16</v>
      </c>
      <c r="K26205">
        <v>0</v>
      </c>
      <c r="L26205">
        <v>573</v>
      </c>
      <c r="N26205" cm="1">
        <f t="array" ref="N26205">SUMPRODUCT(C26205:K26205,TRANSPOSE(('Derivation of PM - 8 Factors'!$Q$32:$Q$40)))+'Derivation of PM - 8 Factors'!$Q$31</f>
        <v>1.0282489532567749</v>
      </c>
      <c r="O26205" cm="1">
        <f t="array" ref="O26205">SUMPRODUCT(C26205:L26205,TRANSPOSE('Derivation of PM - 8 Fact+FICO'!$S$30:$S$39))+Predictions!$S$37</f>
        <v>1.0985222396010501</v>
      </c>
      <c r="P26205">
        <f>(L26205*'Derivation of PM - FICO ONLY'!$L$30)+'Derivation of PM - FICO ONLY'!$L$29</f>
        <v>0.31069913116549963</v>
      </c>
      <c r="Q26205">
        <f>'Derivation of PM - 6 Fact'!$AN$34+('Derivation of PM - 6 Fact'!$AN$35*Predictions!C26205)+('Derivation of PM - 6 Fact'!$AN$36*Predictions!E26205)+('Derivation of PM - 6 Fact'!$AN$37*Predictions!F26205)+('Derivation of PM - 6 Fact'!$AN$38*Predictions!G26205)+('Derivation of PM - 6 Fact'!$AN$39*Predictions!H26205)+('Derivation of PM - 6 Fact'!$AN$40*Predictions!L26205)</f>
        <v>0.99618498310665504</v>
      </c>
      <c r="U26205">
        <f t="shared" si="1637"/>
        <v>1</v>
      </c>
      <c r="V26205">
        <f t="shared" si="1638"/>
        <v>1</v>
      </c>
      <c r="W26205">
        <f t="shared" si="1639"/>
        <v>0</v>
      </c>
      <c r="X26205">
        <f t="shared" si="1640"/>
        <v>1</v>
      </c>
    </row>
    <row r="26206" spans="1:24" x14ac:dyDescent="0.3">
      <c r="A26206" t="s">
        <v>2</v>
      </c>
      <c r="B26206">
        <v>44196</v>
      </c>
      <c r="C26206">
        <v>9</v>
      </c>
      <c r="D26206">
        <v>45</v>
      </c>
      <c r="E26206">
        <v>387</v>
      </c>
      <c r="F26206">
        <v>55</v>
      </c>
      <c r="G26206">
        <v>152</v>
      </c>
      <c r="H26206">
        <v>98</v>
      </c>
      <c r="I26206">
        <v>3</v>
      </c>
      <c r="J26206">
        <v>9</v>
      </c>
      <c r="K26206">
        <v>0</v>
      </c>
      <c r="L26206">
        <v>749</v>
      </c>
      <c r="N26206" cm="1">
        <f t="array" ref="N26206">SUMPRODUCT(C26206:K26206,TRANSPOSE(('Derivation of PM - 8 Factors'!$Q$32:$Q$40)))+'Derivation of PM - 8 Factors'!$Q$31</f>
        <v>1.052912040640984</v>
      </c>
      <c r="O26206" cm="1">
        <f t="array" ref="O26206">SUMPRODUCT(C26206:L26206,TRANSPOSE('Derivation of PM - 8 Fact+FICO'!$S$30:$S$39))+Predictions!$S$37</f>
        <v>1.1280683421953683</v>
      </c>
      <c r="P26206">
        <f>(L26206*'Derivation of PM - FICO ONLY'!$L$30)+'Derivation of PM - FICO ONLY'!$L$29</f>
        <v>0.97653125866093782</v>
      </c>
      <c r="Q26206">
        <f>'Derivation of PM - 6 Fact'!$AN$34+('Derivation of PM - 6 Fact'!$AN$35*Predictions!C26206)+('Derivation of PM - 6 Fact'!$AN$36*Predictions!E26206)+('Derivation of PM - 6 Fact'!$AN$37*Predictions!F26206)+('Derivation of PM - 6 Fact'!$AN$38*Predictions!G26206)+('Derivation of PM - 6 Fact'!$AN$39*Predictions!H26206)+('Derivation of PM - 6 Fact'!$AN$40*Predictions!L26206)</f>
        <v>1.0708187758028027</v>
      </c>
      <c r="U26206">
        <f t="shared" si="1637"/>
        <v>1</v>
      </c>
      <c r="V26206">
        <f t="shared" si="1638"/>
        <v>1</v>
      </c>
      <c r="W26206">
        <f t="shared" si="1639"/>
        <v>1</v>
      </c>
      <c r="X26206">
        <f t="shared" si="1640"/>
        <v>1</v>
      </c>
    </row>
    <row r="26207" spans="1:24" x14ac:dyDescent="0.3">
      <c r="A26207" t="s">
        <v>2</v>
      </c>
      <c r="B26207">
        <v>44197</v>
      </c>
      <c r="C26207">
        <v>4</v>
      </c>
      <c r="D26207">
        <v>0</v>
      </c>
      <c r="E26207">
        <v>142</v>
      </c>
      <c r="F26207">
        <v>16</v>
      </c>
      <c r="G26207">
        <v>42</v>
      </c>
      <c r="H26207">
        <v>40</v>
      </c>
      <c r="I26207">
        <v>0</v>
      </c>
      <c r="J26207">
        <v>7</v>
      </c>
      <c r="K26207">
        <v>1</v>
      </c>
      <c r="L26207">
        <v>479</v>
      </c>
      <c r="N26207" cm="1">
        <f t="array" ref="N26207">SUMPRODUCT(C26207:K26207,TRANSPOSE(('Derivation of PM - 8 Factors'!$Q$32:$Q$40)))+'Derivation of PM - 8 Factors'!$Q$31</f>
        <v>0.42102686886608554</v>
      </c>
      <c r="O26207" cm="1">
        <f t="array" ref="O26207">SUMPRODUCT(C26207:L26207,TRANSPOSE('Derivation of PM - 8 Fact+FICO'!$S$30:$S$39))+Predictions!$S$37</f>
        <v>0.48972750745008092</v>
      </c>
      <c r="P26207">
        <f>(L26207*'Derivation of PM - FICO ONLY'!$L$30)+'Derivation of PM - FICO ONLY'!$L$29</f>
        <v>-4.4915755110473299E-2</v>
      </c>
      <c r="Q26207">
        <f>'Derivation of PM - 6 Fact'!$AN$34+('Derivation of PM - 6 Fact'!$AN$35*Predictions!C26207)+('Derivation of PM - 6 Fact'!$AN$36*Predictions!E26207)+('Derivation of PM - 6 Fact'!$AN$37*Predictions!F26207)+('Derivation of PM - 6 Fact'!$AN$38*Predictions!G26207)+('Derivation of PM - 6 Fact'!$AN$39*Predictions!H26207)+('Derivation of PM - 6 Fact'!$AN$40*Predictions!L26207)</f>
        <v>0.4759651403580773</v>
      </c>
      <c r="U26207">
        <f t="shared" si="1637"/>
        <v>0</v>
      </c>
      <c r="V26207">
        <f t="shared" si="1638"/>
        <v>0</v>
      </c>
      <c r="W26207">
        <f t="shared" si="1639"/>
        <v>0</v>
      </c>
      <c r="X26207">
        <f t="shared" si="1640"/>
        <v>0</v>
      </c>
    </row>
    <row r="26208" spans="1:24" x14ac:dyDescent="0.3">
      <c r="A26208" t="s">
        <v>2</v>
      </c>
      <c r="B26208">
        <v>44198</v>
      </c>
      <c r="C26208">
        <v>9</v>
      </c>
      <c r="D26208">
        <v>0</v>
      </c>
      <c r="E26208">
        <v>259</v>
      </c>
      <c r="F26208">
        <v>9</v>
      </c>
      <c r="G26208">
        <v>67</v>
      </c>
      <c r="H26208">
        <v>46</v>
      </c>
      <c r="I26208">
        <v>9</v>
      </c>
      <c r="J26208">
        <v>18</v>
      </c>
      <c r="K26208">
        <v>0</v>
      </c>
      <c r="L26208">
        <v>690</v>
      </c>
      <c r="N26208" cm="1">
        <f t="array" ref="N26208">SUMPRODUCT(C26208:K26208,TRANSPOSE(('Derivation of PM - 8 Factors'!$Q$32:$Q$40)))+'Derivation of PM - 8 Factors'!$Q$31</f>
        <v>1.0823555305854096</v>
      </c>
      <c r="O26208" cm="1">
        <f t="array" ref="O26208">SUMPRODUCT(C26208:L26208,TRANSPOSE('Derivation of PM - 8 Fact+FICO'!$S$30:$S$39))+Predictions!$S$37</f>
        <v>1.1585295078807463</v>
      </c>
      <c r="P26208">
        <f>(L26208*'Derivation of PM - FICO ONLY'!$L$30)+'Derivation of PM - FICO ONLY'!$L$29</f>
        <v>0.75332617046644423</v>
      </c>
      <c r="Q26208">
        <f>'Derivation of PM - 6 Fact'!$AN$34+('Derivation of PM - 6 Fact'!$AN$35*Predictions!C26208)+('Derivation of PM - 6 Fact'!$AN$36*Predictions!E26208)+('Derivation of PM - 6 Fact'!$AN$37*Predictions!F26208)+('Derivation of PM - 6 Fact'!$AN$38*Predictions!G26208)+('Derivation of PM - 6 Fact'!$AN$39*Predictions!H26208)+('Derivation of PM - 6 Fact'!$AN$40*Predictions!L26208)</f>
        <v>1.0279221070608129</v>
      </c>
      <c r="U26208">
        <f t="shared" si="1637"/>
        <v>1</v>
      </c>
      <c r="V26208">
        <f t="shared" si="1638"/>
        <v>1</v>
      </c>
      <c r="W26208">
        <f t="shared" si="1639"/>
        <v>1</v>
      </c>
      <c r="X26208">
        <f t="shared" si="1640"/>
        <v>1</v>
      </c>
    </row>
    <row r="26209" spans="1:24" x14ac:dyDescent="0.3">
      <c r="A26209" t="s">
        <v>2</v>
      </c>
      <c r="B26209">
        <v>44199</v>
      </c>
      <c r="C26209">
        <v>8</v>
      </c>
      <c r="D26209">
        <v>32</v>
      </c>
      <c r="E26209">
        <v>221</v>
      </c>
      <c r="F26209">
        <v>46</v>
      </c>
      <c r="G26209">
        <v>121</v>
      </c>
      <c r="H26209">
        <v>63</v>
      </c>
      <c r="I26209">
        <v>1</v>
      </c>
      <c r="J26209">
        <v>10</v>
      </c>
      <c r="K26209">
        <v>0</v>
      </c>
      <c r="L26209">
        <v>763</v>
      </c>
      <c r="N26209" cm="1">
        <f t="array" ref="N26209">SUMPRODUCT(C26209:K26209,TRANSPOSE(('Derivation of PM - 8 Factors'!$Q$32:$Q$40)))+'Derivation of PM - 8 Factors'!$Q$31</f>
        <v>1.1104362354095421</v>
      </c>
      <c r="O26209" cm="1">
        <f t="array" ref="O26209">SUMPRODUCT(C26209:L26209,TRANSPOSE('Derivation of PM - 8 Fact+FICO'!$S$30:$S$39))+Predictions!$S$37</f>
        <v>1.1878566016704897</v>
      </c>
      <c r="P26209">
        <f>(L26209*'Derivation of PM - FICO ONLY'!$L$30)+'Derivation of PM - FICO ONLY'!$L$29</f>
        <v>1.0294951778935293</v>
      </c>
      <c r="Q26209">
        <f>'Derivation of PM - 6 Fact'!$AN$34+('Derivation of PM - 6 Fact'!$AN$35*Predictions!C26209)+('Derivation of PM - 6 Fact'!$AN$36*Predictions!E26209)+('Derivation of PM - 6 Fact'!$AN$37*Predictions!F26209)+('Derivation of PM - 6 Fact'!$AN$38*Predictions!G26209)+('Derivation of PM - 6 Fact'!$AN$39*Predictions!H26209)+('Derivation of PM - 6 Fact'!$AN$40*Predictions!L26209)</f>
        <v>1.1216064430110566</v>
      </c>
      <c r="U26209">
        <f t="shared" si="1637"/>
        <v>1</v>
      </c>
      <c r="V26209">
        <f t="shared" si="1638"/>
        <v>1</v>
      </c>
      <c r="W26209">
        <f t="shared" si="1639"/>
        <v>1</v>
      </c>
      <c r="X26209">
        <f t="shared" si="1640"/>
        <v>1</v>
      </c>
    </row>
    <row r="26210" spans="1:24" x14ac:dyDescent="0.3">
      <c r="A26210" t="s">
        <v>2</v>
      </c>
      <c r="B26210">
        <v>44200</v>
      </c>
      <c r="C26210">
        <v>7</v>
      </c>
      <c r="D26210">
        <v>30</v>
      </c>
      <c r="E26210">
        <v>111</v>
      </c>
      <c r="F26210">
        <v>58</v>
      </c>
      <c r="G26210">
        <v>135</v>
      </c>
      <c r="H26210">
        <v>72</v>
      </c>
      <c r="I26210">
        <v>16</v>
      </c>
      <c r="J26210">
        <v>20</v>
      </c>
      <c r="K26210">
        <v>0</v>
      </c>
      <c r="L26210">
        <v>732</v>
      </c>
      <c r="N26210" cm="1">
        <f t="array" ref="N26210">SUMPRODUCT(C26210:K26210,TRANSPOSE(('Derivation of PM - 8 Factors'!$Q$32:$Q$40)))+'Derivation of PM - 8 Factors'!$Q$31</f>
        <v>1.0753700282728424</v>
      </c>
      <c r="O26210" cm="1">
        <f t="array" ref="O26210">SUMPRODUCT(C26210:L26210,TRANSPOSE('Derivation of PM - 8 Fact+FICO'!$S$30:$S$39))+Predictions!$S$37</f>
        <v>1.1522829298458208</v>
      </c>
      <c r="P26210">
        <f>(L26210*'Derivation of PM - FICO ONLY'!$L$30)+'Derivation of PM - FICO ONLY'!$L$29</f>
        <v>0.91221792816421909</v>
      </c>
      <c r="Q26210">
        <f>'Derivation of PM - 6 Fact'!$AN$34+('Derivation of PM - 6 Fact'!$AN$35*Predictions!C26210)+('Derivation of PM - 6 Fact'!$AN$36*Predictions!E26210)+('Derivation of PM - 6 Fact'!$AN$37*Predictions!F26210)+('Derivation of PM - 6 Fact'!$AN$38*Predictions!G26210)+('Derivation of PM - 6 Fact'!$AN$39*Predictions!H26210)+('Derivation of PM - 6 Fact'!$AN$40*Predictions!L26210)</f>
        <v>1.0184277747215456</v>
      </c>
      <c r="U26210">
        <f t="shared" si="1637"/>
        <v>1</v>
      </c>
      <c r="V26210">
        <f t="shared" si="1638"/>
        <v>1</v>
      </c>
      <c r="W26210">
        <f t="shared" si="1639"/>
        <v>1</v>
      </c>
      <c r="X26210">
        <f t="shared" si="1640"/>
        <v>1</v>
      </c>
    </row>
    <row r="26211" spans="1:24" x14ac:dyDescent="0.3">
      <c r="A26211" t="s">
        <v>2</v>
      </c>
      <c r="B26211">
        <v>44201</v>
      </c>
      <c r="C26211">
        <v>4</v>
      </c>
      <c r="D26211">
        <v>69</v>
      </c>
      <c r="E26211">
        <v>7</v>
      </c>
      <c r="F26211">
        <v>33</v>
      </c>
      <c r="G26211">
        <v>56</v>
      </c>
      <c r="H26211">
        <v>67</v>
      </c>
      <c r="I26211">
        <v>16</v>
      </c>
      <c r="J26211">
        <v>20</v>
      </c>
      <c r="K26211">
        <v>1</v>
      </c>
      <c r="L26211">
        <v>521</v>
      </c>
      <c r="N26211" cm="1">
        <f t="array" ref="N26211">SUMPRODUCT(C26211:K26211,TRANSPOSE(('Derivation of PM - 8 Factors'!$Q$32:$Q$40)))+'Derivation of PM - 8 Factors'!$Q$31</f>
        <v>0.52462510640156523</v>
      </c>
      <c r="O26211" cm="1">
        <f t="array" ref="O26211">SUMPRODUCT(C26211:L26211,TRANSPOSE('Derivation of PM - 8 Fact+FICO'!$S$30:$S$39))+Predictions!$S$37</f>
        <v>0.5979792051491577</v>
      </c>
      <c r="P26211">
        <f>(L26211*'Derivation of PM - FICO ONLY'!$L$30)+'Derivation of PM - FICO ONLY'!$L$29</f>
        <v>0.11397600258730178</v>
      </c>
      <c r="Q26211">
        <f>'Derivation of PM - 6 Fact'!$AN$34+('Derivation of PM - 6 Fact'!$AN$35*Predictions!C26211)+('Derivation of PM - 6 Fact'!$AN$36*Predictions!E26211)+('Derivation of PM - 6 Fact'!$AN$37*Predictions!F26211)+('Derivation of PM - 6 Fact'!$AN$38*Predictions!G26211)+('Derivation of PM - 6 Fact'!$AN$39*Predictions!H26211)+('Derivation of PM - 6 Fact'!$AN$40*Predictions!L26211)</f>
        <v>0.51092891591604894</v>
      </c>
      <c r="U26211">
        <f t="shared" si="1637"/>
        <v>1</v>
      </c>
      <c r="V26211">
        <f t="shared" si="1638"/>
        <v>1</v>
      </c>
      <c r="W26211">
        <f t="shared" si="1639"/>
        <v>0</v>
      </c>
      <c r="X26211">
        <f t="shared" si="1640"/>
        <v>1</v>
      </c>
    </row>
    <row r="26212" spans="1:24" x14ac:dyDescent="0.3">
      <c r="A26212" t="s">
        <v>2</v>
      </c>
      <c r="B26212">
        <v>44202</v>
      </c>
      <c r="C26212">
        <v>6</v>
      </c>
      <c r="D26212">
        <v>0</v>
      </c>
      <c r="E26212">
        <v>299</v>
      </c>
      <c r="F26212">
        <v>16</v>
      </c>
      <c r="G26212">
        <v>56</v>
      </c>
      <c r="H26212">
        <v>43</v>
      </c>
      <c r="I26212">
        <v>10</v>
      </c>
      <c r="J26212">
        <v>17</v>
      </c>
      <c r="K26212">
        <v>0</v>
      </c>
      <c r="L26212">
        <v>588</v>
      </c>
      <c r="N26212" cm="1">
        <f t="array" ref="N26212">SUMPRODUCT(C26212:K26212,TRANSPOSE(('Derivation of PM - 8 Factors'!$Q$32:$Q$40)))+'Derivation of PM - 8 Factors'!$Q$31</f>
        <v>0.79519939188660316</v>
      </c>
      <c r="O26212" cm="1">
        <f t="array" ref="O26212">SUMPRODUCT(C26212:L26212,TRANSPOSE('Derivation of PM - 8 Fact+FICO'!$S$30:$S$39))+Predictions!$S$37</f>
        <v>0.86653585798034527</v>
      </c>
      <c r="P26212">
        <f>(L26212*'Derivation of PM - FICO ONLY'!$L$30)+'Derivation of PM - FICO ONLY'!$L$29</f>
        <v>0.36744618748613322</v>
      </c>
      <c r="Q26212">
        <f>'Derivation of PM - 6 Fact'!$AN$34+('Derivation of PM - 6 Fact'!$AN$35*Predictions!C26212)+('Derivation of PM - 6 Fact'!$AN$36*Predictions!E26212)+('Derivation of PM - 6 Fact'!$AN$37*Predictions!F26212)+('Derivation of PM - 6 Fact'!$AN$38*Predictions!G26212)+('Derivation of PM - 6 Fact'!$AN$39*Predictions!H26212)+('Derivation of PM - 6 Fact'!$AN$40*Predictions!L26212)</f>
        <v>0.73968517656757593</v>
      </c>
      <c r="U26212">
        <f t="shared" si="1637"/>
        <v>1</v>
      </c>
      <c r="V26212">
        <f t="shared" si="1638"/>
        <v>1</v>
      </c>
      <c r="W26212">
        <f t="shared" si="1639"/>
        <v>0</v>
      </c>
      <c r="X26212">
        <f t="shared" si="1640"/>
        <v>1</v>
      </c>
    </row>
    <row r="26213" spans="1:24" x14ac:dyDescent="0.3">
      <c r="A26213" t="s">
        <v>2</v>
      </c>
      <c r="B26213">
        <v>44203</v>
      </c>
      <c r="C26213">
        <v>6</v>
      </c>
      <c r="D26213">
        <v>80</v>
      </c>
      <c r="E26213">
        <v>104</v>
      </c>
      <c r="F26213">
        <v>14</v>
      </c>
      <c r="G26213">
        <v>57</v>
      </c>
      <c r="H26213">
        <v>65</v>
      </c>
      <c r="I26213">
        <v>4</v>
      </c>
      <c r="J26213">
        <v>7</v>
      </c>
      <c r="K26213">
        <v>0</v>
      </c>
      <c r="L26213">
        <v>551</v>
      </c>
      <c r="N26213" cm="1">
        <f t="array" ref="N26213">SUMPRODUCT(C26213:K26213,TRANSPOSE(('Derivation of PM - 8 Factors'!$Q$32:$Q$40)))+'Derivation of PM - 8 Factors'!$Q$31</f>
        <v>0.49639602341593281</v>
      </c>
      <c r="O26213" cm="1">
        <f t="array" ref="O26213">SUMPRODUCT(C26213:L26213,TRANSPOSE('Derivation of PM - 8 Fact+FICO'!$S$30:$S$39))+Predictions!$S$37</f>
        <v>0.56980526256073516</v>
      </c>
      <c r="P26213">
        <f>(L26213*'Derivation of PM - FICO ONLY'!$L$30)+'Derivation of PM - FICO ONLY'!$L$29</f>
        <v>0.22747011522856941</v>
      </c>
      <c r="Q26213">
        <f>'Derivation of PM - 6 Fact'!$AN$34+('Derivation of PM - 6 Fact'!$AN$35*Predictions!C26213)+('Derivation of PM - 6 Fact'!$AN$36*Predictions!E26213)+('Derivation of PM - 6 Fact'!$AN$37*Predictions!F26213)+('Derivation of PM - 6 Fact'!$AN$38*Predictions!G26213)+('Derivation of PM - 6 Fact'!$AN$39*Predictions!H26213)+('Derivation of PM - 6 Fact'!$AN$40*Predictions!L26213)</f>
        <v>0.51942415868156799</v>
      </c>
      <c r="U26213">
        <f t="shared" si="1637"/>
        <v>0</v>
      </c>
      <c r="V26213">
        <f t="shared" si="1638"/>
        <v>1</v>
      </c>
      <c r="W26213">
        <f t="shared" si="1639"/>
        <v>0</v>
      </c>
      <c r="X26213">
        <f t="shared" si="1640"/>
        <v>1</v>
      </c>
    </row>
    <row r="26214" spans="1:24" x14ac:dyDescent="0.3">
      <c r="A26214" t="s">
        <v>2</v>
      </c>
      <c r="B26214">
        <v>44204</v>
      </c>
      <c r="C26214">
        <v>9</v>
      </c>
      <c r="D26214">
        <v>0</v>
      </c>
      <c r="E26214">
        <v>415</v>
      </c>
      <c r="F26214">
        <v>26</v>
      </c>
      <c r="G26214">
        <v>103</v>
      </c>
      <c r="H26214">
        <v>53</v>
      </c>
      <c r="I26214">
        <v>16</v>
      </c>
      <c r="J26214">
        <v>20</v>
      </c>
      <c r="K26214">
        <v>0</v>
      </c>
      <c r="L26214">
        <v>740</v>
      </c>
      <c r="N26214" cm="1">
        <f t="array" ref="N26214">SUMPRODUCT(C26214:K26214,TRANSPOSE(('Derivation of PM - 8 Factors'!$Q$32:$Q$40)))+'Derivation of PM - 8 Factors'!$Q$31</f>
        <v>1.1864585955027471</v>
      </c>
      <c r="O26214" cm="1">
        <f t="array" ref="O26214">SUMPRODUCT(C26214:L26214,TRANSPOSE('Derivation of PM - 8 Fact+FICO'!$S$30:$S$39))+Predictions!$S$37</f>
        <v>1.2611617134209578</v>
      </c>
      <c r="P26214">
        <f>(L26214*'Derivation of PM - FICO ONLY'!$L$30)+'Derivation of PM - FICO ONLY'!$L$29</f>
        <v>0.9424830248685574</v>
      </c>
      <c r="Q26214">
        <f>'Derivation of PM - 6 Fact'!$AN$34+('Derivation of PM - 6 Fact'!$AN$35*Predictions!C26214)+('Derivation of PM - 6 Fact'!$AN$36*Predictions!E26214)+('Derivation of PM - 6 Fact'!$AN$37*Predictions!F26214)+('Derivation of PM - 6 Fact'!$AN$38*Predictions!G26214)+('Derivation of PM - 6 Fact'!$AN$39*Predictions!H26214)+('Derivation of PM - 6 Fact'!$AN$40*Predictions!L26214)</f>
        <v>1.1173269731911215</v>
      </c>
      <c r="U26214">
        <f t="shared" si="1637"/>
        <v>1</v>
      </c>
      <c r="V26214">
        <f t="shared" si="1638"/>
        <v>1</v>
      </c>
      <c r="W26214">
        <f t="shared" si="1639"/>
        <v>1</v>
      </c>
      <c r="X26214">
        <f t="shared" si="1640"/>
        <v>1</v>
      </c>
    </row>
    <row r="26215" spans="1:24" x14ac:dyDescent="0.3">
      <c r="A26215" t="s">
        <v>2</v>
      </c>
      <c r="B26215">
        <v>44205</v>
      </c>
      <c r="C26215">
        <v>5</v>
      </c>
      <c r="D26215">
        <v>0</v>
      </c>
      <c r="E26215">
        <v>-2</v>
      </c>
      <c r="F26215">
        <v>15</v>
      </c>
      <c r="G26215">
        <v>47</v>
      </c>
      <c r="H26215">
        <v>53</v>
      </c>
      <c r="I26215">
        <v>9</v>
      </c>
      <c r="J26215">
        <v>12</v>
      </c>
      <c r="K26215">
        <v>0</v>
      </c>
      <c r="L26215">
        <v>502</v>
      </c>
      <c r="N26215" cm="1">
        <f t="array" ref="N26215">SUMPRODUCT(C26215:K26215,TRANSPOSE(('Derivation of PM - 8 Factors'!$Q$32:$Q$40)))+'Derivation of PM - 8 Factors'!$Q$31</f>
        <v>0.51420316318464709</v>
      </c>
      <c r="O26215" cm="1">
        <f t="array" ref="O26215">SUMPRODUCT(C26215:L26215,TRANSPOSE('Derivation of PM - 8 Fact+FICO'!$S$30:$S$39))+Predictions!$S$37</f>
        <v>0.58632442502256443</v>
      </c>
      <c r="P26215">
        <f>(L26215*'Derivation of PM - FICO ONLY'!$L$30)+'Derivation of PM - FICO ONLY'!$L$29</f>
        <v>4.2096397914498818E-2</v>
      </c>
      <c r="Q26215">
        <f>'Derivation of PM - 6 Fact'!$AN$34+('Derivation of PM - 6 Fact'!$AN$35*Predictions!C26215)+('Derivation of PM - 6 Fact'!$AN$36*Predictions!E26215)+('Derivation of PM - 6 Fact'!$AN$37*Predictions!F26215)+('Derivation of PM - 6 Fact'!$AN$38*Predictions!G26215)+('Derivation of PM - 6 Fact'!$AN$39*Predictions!H26215)+('Derivation of PM - 6 Fact'!$AN$40*Predictions!L26215)</f>
        <v>0.4886776250765732</v>
      </c>
      <c r="U26215">
        <f t="shared" si="1637"/>
        <v>1</v>
      </c>
      <c r="V26215">
        <f t="shared" si="1638"/>
        <v>1</v>
      </c>
      <c r="W26215">
        <f t="shared" si="1639"/>
        <v>0</v>
      </c>
      <c r="X26215">
        <f t="shared" si="1640"/>
        <v>0</v>
      </c>
    </row>
    <row r="26216" spans="1:24" x14ac:dyDescent="0.3">
      <c r="A26216" t="s">
        <v>2</v>
      </c>
      <c r="B26216">
        <v>44206</v>
      </c>
      <c r="C26216">
        <v>1</v>
      </c>
      <c r="D26216">
        <v>75</v>
      </c>
      <c r="E26216">
        <v>-245</v>
      </c>
      <c r="F26216">
        <v>3</v>
      </c>
      <c r="G26216">
        <v>12</v>
      </c>
      <c r="H26216">
        <v>24</v>
      </c>
      <c r="I26216">
        <v>4</v>
      </c>
      <c r="J26216">
        <v>10</v>
      </c>
      <c r="K26216">
        <v>0</v>
      </c>
      <c r="L26216">
        <v>470</v>
      </c>
      <c r="N26216" cm="1">
        <f t="array" ref="N26216">SUMPRODUCT(C26216:K26216,TRANSPOSE(('Derivation of PM - 8 Factors'!$Q$32:$Q$40)))+'Derivation of PM - 8 Factors'!$Q$31</f>
        <v>-4.8210654027802828E-2</v>
      </c>
      <c r="O26216" cm="1">
        <f t="array" ref="O26216">SUMPRODUCT(C26216:L26216,TRANSPOSE('Derivation of PM - 8 Fact+FICO'!$S$30:$S$39))+Predictions!$S$37</f>
        <v>2.5563533088583241E-2</v>
      </c>
      <c r="P26216">
        <f>(L26216*'Derivation of PM - FICO ONLY'!$L$30)+'Derivation of PM - FICO ONLY'!$L$29</f>
        <v>-7.8963988902853721E-2</v>
      </c>
      <c r="Q26216">
        <f>'Derivation of PM - 6 Fact'!$AN$34+('Derivation of PM - 6 Fact'!$AN$35*Predictions!C26216)+('Derivation of PM - 6 Fact'!$AN$36*Predictions!E26216)+('Derivation of PM - 6 Fact'!$AN$37*Predictions!F26216)+('Derivation of PM - 6 Fact'!$AN$38*Predictions!G26216)+('Derivation of PM - 6 Fact'!$AN$39*Predictions!H26216)+('Derivation of PM - 6 Fact'!$AN$40*Predictions!L26216)</f>
        <v>-4.6303199667777059E-2</v>
      </c>
      <c r="U26216">
        <f t="shared" si="1637"/>
        <v>0</v>
      </c>
      <c r="V26216">
        <f t="shared" si="1638"/>
        <v>0</v>
      </c>
      <c r="W26216">
        <f t="shared" si="1639"/>
        <v>0</v>
      </c>
      <c r="X26216">
        <f t="shared" si="1640"/>
        <v>0</v>
      </c>
    </row>
    <row r="26217" spans="1:24" x14ac:dyDescent="0.3">
      <c r="A26217" t="s">
        <v>2</v>
      </c>
      <c r="B26217">
        <v>44207</v>
      </c>
      <c r="C26217">
        <v>10</v>
      </c>
      <c r="D26217">
        <v>0</v>
      </c>
      <c r="E26217">
        <v>507</v>
      </c>
      <c r="F26217">
        <v>49</v>
      </c>
      <c r="G26217">
        <v>159</v>
      </c>
      <c r="H26217">
        <v>96</v>
      </c>
      <c r="I26217">
        <v>16</v>
      </c>
      <c r="J26217">
        <v>20</v>
      </c>
      <c r="K26217">
        <v>0</v>
      </c>
      <c r="L26217">
        <v>681</v>
      </c>
      <c r="N26217" cm="1">
        <f t="array" ref="N26217">SUMPRODUCT(C26217:K26217,TRANSPOSE(('Derivation of PM - 8 Factors'!$Q$32:$Q$40)))+'Derivation of PM - 8 Factors'!$Q$31</f>
        <v>1.1845859149506608</v>
      </c>
      <c r="O26217" cm="1">
        <f t="array" ref="O26217">SUMPRODUCT(C26217:L26217,TRANSPOSE('Derivation of PM - 8 Fact+FICO'!$S$30:$S$39))+Predictions!$S$37</f>
        <v>1.2544283913971654</v>
      </c>
      <c r="P26217">
        <f>(L26217*'Derivation of PM - FICO ONLY'!$L$30)+'Derivation of PM - FICO ONLY'!$L$29</f>
        <v>0.71927793667406381</v>
      </c>
      <c r="Q26217">
        <f>'Derivation of PM - 6 Fact'!$AN$34+('Derivation of PM - 6 Fact'!$AN$35*Predictions!C26217)+('Derivation of PM - 6 Fact'!$AN$36*Predictions!E26217)+('Derivation of PM - 6 Fact'!$AN$37*Predictions!F26217)+('Derivation of PM - 6 Fact'!$AN$38*Predictions!G26217)+('Derivation of PM - 6 Fact'!$AN$39*Predictions!H26217)+('Derivation of PM - 6 Fact'!$AN$40*Predictions!L26217)</f>
        <v>1.1161709842878591</v>
      </c>
      <c r="U26217">
        <f t="shared" si="1637"/>
        <v>1</v>
      </c>
      <c r="V26217">
        <f t="shared" si="1638"/>
        <v>1</v>
      </c>
      <c r="W26217">
        <f t="shared" si="1639"/>
        <v>1</v>
      </c>
      <c r="X26217">
        <f t="shared" si="1640"/>
        <v>1</v>
      </c>
    </row>
    <row r="26218" spans="1:24" x14ac:dyDescent="0.3">
      <c r="A26218" t="s">
        <v>2</v>
      </c>
      <c r="B26218">
        <v>44208</v>
      </c>
      <c r="C26218">
        <v>9</v>
      </c>
      <c r="D26218">
        <v>60</v>
      </c>
      <c r="E26218">
        <v>258</v>
      </c>
      <c r="F26218">
        <v>92</v>
      </c>
      <c r="G26218">
        <v>235</v>
      </c>
      <c r="H26218">
        <v>125</v>
      </c>
      <c r="I26218">
        <v>9</v>
      </c>
      <c r="J26218">
        <v>11</v>
      </c>
      <c r="K26218">
        <v>0</v>
      </c>
      <c r="L26218">
        <v>734</v>
      </c>
      <c r="N26218" cm="1">
        <f t="array" ref="N26218">SUMPRODUCT(C26218:K26218,TRANSPOSE(('Derivation of PM - 8 Factors'!$Q$32:$Q$40)))+'Derivation of PM - 8 Factors'!$Q$31</f>
        <v>1.0725466936811205</v>
      </c>
      <c r="O26218" cm="1">
        <f t="array" ref="O26218">SUMPRODUCT(C26218:L26218,TRANSPOSE('Derivation of PM - 8 Fact+FICO'!$S$30:$S$39))+Predictions!$S$37</f>
        <v>1.1444320930974139</v>
      </c>
      <c r="P26218">
        <f>(L26218*'Derivation of PM - FICO ONLY'!$L$30)+'Derivation of PM - FICO ONLY'!$L$29</f>
        <v>0.91978420234030378</v>
      </c>
      <c r="Q26218">
        <f>'Derivation of PM - 6 Fact'!$AN$34+('Derivation of PM - 6 Fact'!$AN$35*Predictions!C26218)+('Derivation of PM - 6 Fact'!$AN$36*Predictions!E26218)+('Derivation of PM - 6 Fact'!$AN$37*Predictions!F26218)+('Derivation of PM - 6 Fact'!$AN$38*Predictions!G26218)+('Derivation of PM - 6 Fact'!$AN$39*Predictions!H26218)+('Derivation of PM - 6 Fact'!$AN$40*Predictions!L26218)</f>
        <v>1.083393446149107</v>
      </c>
      <c r="U26218">
        <f t="shared" si="1637"/>
        <v>1</v>
      </c>
      <c r="V26218">
        <f t="shared" si="1638"/>
        <v>1</v>
      </c>
      <c r="W26218">
        <f t="shared" si="1639"/>
        <v>1</v>
      </c>
      <c r="X26218">
        <f t="shared" si="1640"/>
        <v>1</v>
      </c>
    </row>
    <row r="26219" spans="1:24" x14ac:dyDescent="0.3">
      <c r="A26219" t="s">
        <v>2</v>
      </c>
      <c r="B26219">
        <v>44209</v>
      </c>
      <c r="C26219">
        <v>2</v>
      </c>
      <c r="D26219">
        <v>60</v>
      </c>
      <c r="E26219">
        <v>-279</v>
      </c>
      <c r="F26219">
        <v>29</v>
      </c>
      <c r="G26219">
        <v>35</v>
      </c>
      <c r="H26219">
        <v>37</v>
      </c>
      <c r="I26219">
        <v>3</v>
      </c>
      <c r="J26219">
        <v>9</v>
      </c>
      <c r="K26219">
        <v>1</v>
      </c>
      <c r="L26219">
        <v>500</v>
      </c>
      <c r="N26219" cm="1">
        <f t="array" ref="N26219">SUMPRODUCT(C26219:K26219,TRANSPOSE(('Derivation of PM - 8 Factors'!$Q$32:$Q$40)))+'Derivation of PM - 8 Factors'!$Q$31</f>
        <v>0.31890155161946687</v>
      </c>
      <c r="O26219" cm="1">
        <f t="array" ref="O26219">SUMPRODUCT(C26219:L26219,TRANSPOSE('Derivation of PM - 8 Fact+FICO'!$S$30:$S$39))+Predictions!$S$37</f>
        <v>0.39384122889017048</v>
      </c>
      <c r="P26219">
        <f>(L26219*'Derivation of PM - FICO ONLY'!$L$30)+'Derivation of PM - FICO ONLY'!$L$29</f>
        <v>3.4530123738414131E-2</v>
      </c>
      <c r="Q26219">
        <f>'Derivation of PM - 6 Fact'!$AN$34+('Derivation of PM - 6 Fact'!$AN$35*Predictions!C26219)+('Derivation of PM - 6 Fact'!$AN$36*Predictions!E26219)+('Derivation of PM - 6 Fact'!$AN$37*Predictions!F26219)+('Derivation of PM - 6 Fact'!$AN$38*Predictions!G26219)+('Derivation of PM - 6 Fact'!$AN$39*Predictions!H26219)+('Derivation of PM - 6 Fact'!$AN$40*Predictions!L26219)</f>
        <v>0.37754008127167793</v>
      </c>
      <c r="U26219">
        <f t="shared" si="1637"/>
        <v>0</v>
      </c>
      <c r="V26219">
        <f t="shared" si="1638"/>
        <v>0</v>
      </c>
      <c r="W26219">
        <f t="shared" si="1639"/>
        <v>0</v>
      </c>
      <c r="X26219">
        <f t="shared" si="1640"/>
        <v>0</v>
      </c>
    </row>
    <row r="26220" spans="1:24" x14ac:dyDescent="0.3">
      <c r="A26220" t="s">
        <v>2</v>
      </c>
      <c r="B26220">
        <v>44210</v>
      </c>
      <c r="C26220">
        <v>4</v>
      </c>
      <c r="D26220">
        <v>61</v>
      </c>
      <c r="E26220">
        <v>110</v>
      </c>
      <c r="F26220">
        <v>8</v>
      </c>
      <c r="G26220">
        <v>32</v>
      </c>
      <c r="H26220">
        <v>49</v>
      </c>
      <c r="I26220">
        <v>4</v>
      </c>
      <c r="J26220">
        <v>7</v>
      </c>
      <c r="K26220">
        <v>0</v>
      </c>
      <c r="L26220">
        <v>466</v>
      </c>
      <c r="N26220" cm="1">
        <f t="array" ref="N26220">SUMPRODUCT(C26220:K26220,TRANSPOSE(('Derivation of PM - 8 Factors'!$Q$32:$Q$40)))+'Derivation of PM - 8 Factors'!$Q$31</f>
        <v>0.30652461566790046</v>
      </c>
      <c r="O26220" cm="1">
        <f t="array" ref="O26220">SUMPRODUCT(C26220:L26220,TRANSPOSE('Derivation of PM - 8 Fact+FICO'!$S$30:$S$39))+Predictions!$S$37</f>
        <v>0.37637363506275162</v>
      </c>
      <c r="P26220">
        <f>(L26220*'Derivation of PM - FICO ONLY'!$L$30)+'Derivation of PM - FICO ONLY'!$L$29</f>
        <v>-9.409653725502265E-2</v>
      </c>
      <c r="Q26220">
        <f>'Derivation of PM - 6 Fact'!$AN$34+('Derivation of PM - 6 Fact'!$AN$35*Predictions!C26220)+('Derivation of PM - 6 Fact'!$AN$36*Predictions!E26220)+('Derivation of PM - 6 Fact'!$AN$37*Predictions!F26220)+('Derivation of PM - 6 Fact'!$AN$38*Predictions!G26220)+('Derivation of PM - 6 Fact'!$AN$39*Predictions!H26220)+('Derivation of PM - 6 Fact'!$AN$40*Predictions!L26220)</f>
        <v>0.31998607624675535</v>
      </c>
      <c r="U26220">
        <f t="shared" si="1637"/>
        <v>0</v>
      </c>
      <c r="V26220">
        <f t="shared" si="1638"/>
        <v>0</v>
      </c>
      <c r="W26220">
        <f t="shared" si="1639"/>
        <v>0</v>
      </c>
      <c r="X26220">
        <f t="shared" si="1640"/>
        <v>0</v>
      </c>
    </row>
    <row r="26221" spans="1:24" x14ac:dyDescent="0.3">
      <c r="A26221" t="s">
        <v>2</v>
      </c>
      <c r="B26221">
        <v>44211</v>
      </c>
      <c r="C26221">
        <v>6</v>
      </c>
      <c r="D26221">
        <v>0</v>
      </c>
      <c r="E26221">
        <v>243</v>
      </c>
      <c r="F26221">
        <v>51</v>
      </c>
      <c r="G26221">
        <v>110</v>
      </c>
      <c r="H26221">
        <v>78</v>
      </c>
      <c r="I26221">
        <v>5</v>
      </c>
      <c r="J26221">
        <v>10</v>
      </c>
      <c r="K26221">
        <v>0</v>
      </c>
      <c r="L26221">
        <v>691</v>
      </c>
      <c r="N26221" cm="1">
        <f t="array" ref="N26221">SUMPRODUCT(C26221:K26221,TRANSPOSE(('Derivation of PM - 8 Factors'!$Q$32:$Q$40)))+'Derivation of PM - 8 Factors'!$Q$31</f>
        <v>0.84287758965805215</v>
      </c>
      <c r="O26221" cm="1">
        <f t="array" ref="O26221">SUMPRODUCT(C26221:L26221,TRANSPOSE('Derivation of PM - 8 Fact+FICO'!$S$30:$S$39))+Predictions!$S$37</f>
        <v>0.91850067690957904</v>
      </c>
      <c r="P26221">
        <f>(L26221*'Derivation of PM - FICO ONLY'!$L$30)+'Derivation of PM - FICO ONLY'!$L$29</f>
        <v>0.75710930755448635</v>
      </c>
      <c r="Q26221">
        <f>'Derivation of PM - 6 Fact'!$AN$34+('Derivation of PM - 6 Fact'!$AN$35*Predictions!C26221)+('Derivation of PM - 6 Fact'!$AN$36*Predictions!E26221)+('Derivation of PM - 6 Fact'!$AN$37*Predictions!F26221)+('Derivation of PM - 6 Fact'!$AN$38*Predictions!G26221)+('Derivation of PM - 6 Fact'!$AN$39*Predictions!H26221)+('Derivation of PM - 6 Fact'!$AN$40*Predictions!L26221)</f>
        <v>0.84209764511484608</v>
      </c>
      <c r="U26221">
        <f t="shared" si="1637"/>
        <v>1</v>
      </c>
      <c r="V26221">
        <f t="shared" si="1638"/>
        <v>1</v>
      </c>
      <c r="W26221">
        <f t="shared" si="1639"/>
        <v>1</v>
      </c>
      <c r="X26221">
        <f t="shared" si="1640"/>
        <v>1</v>
      </c>
    </row>
    <row r="26222" spans="1:24" x14ac:dyDescent="0.3">
      <c r="A26222" t="s">
        <v>2</v>
      </c>
      <c r="B26222">
        <v>44212</v>
      </c>
      <c r="C26222">
        <v>2</v>
      </c>
      <c r="D26222">
        <v>32</v>
      </c>
      <c r="E26222">
        <v>-189</v>
      </c>
      <c r="F26222">
        <v>46</v>
      </c>
      <c r="G26222">
        <v>54</v>
      </c>
      <c r="H26222">
        <v>56</v>
      </c>
      <c r="I26222">
        <v>18</v>
      </c>
      <c r="J26222">
        <v>20</v>
      </c>
      <c r="K26222">
        <v>0</v>
      </c>
      <c r="L26222">
        <v>493</v>
      </c>
      <c r="N26222" cm="1">
        <f t="array" ref="N26222">SUMPRODUCT(C26222:K26222,TRANSPOSE(('Derivation of PM - 8 Factors'!$Q$32:$Q$40)))+'Derivation of PM - 8 Factors'!$Q$31</f>
        <v>0.53922456496178528</v>
      </c>
      <c r="O26222" cm="1">
        <f t="array" ref="O26222">SUMPRODUCT(C26222:L26222,TRANSPOSE('Derivation of PM - 8 Fact+FICO'!$S$30:$S$39))+Predictions!$S$37</f>
        <v>0.61280265291471003</v>
      </c>
      <c r="P26222">
        <f>(L26222*'Derivation of PM - FICO ONLY'!$L$30)+'Derivation of PM - FICO ONLY'!$L$29</f>
        <v>8.0481641221183953E-3</v>
      </c>
      <c r="Q26222">
        <f>'Derivation of PM - 6 Fact'!$AN$34+('Derivation of PM - 6 Fact'!$AN$35*Predictions!C26222)+('Derivation of PM - 6 Fact'!$AN$36*Predictions!E26222)+('Derivation of PM - 6 Fact'!$AN$37*Predictions!F26222)+('Derivation of PM - 6 Fact'!$AN$38*Predictions!G26222)+('Derivation of PM - 6 Fact'!$AN$39*Predictions!H26222)+('Derivation of PM - 6 Fact'!$AN$40*Predictions!L26222)</f>
        <v>0.46955125866258907</v>
      </c>
      <c r="U26222">
        <f t="shared" si="1637"/>
        <v>1</v>
      </c>
      <c r="V26222">
        <f t="shared" si="1638"/>
        <v>1</v>
      </c>
      <c r="W26222">
        <f t="shared" si="1639"/>
        <v>0</v>
      </c>
      <c r="X26222">
        <f t="shared" si="1640"/>
        <v>0</v>
      </c>
    </row>
    <row r="26223" spans="1:24" x14ac:dyDescent="0.3">
      <c r="A26223" t="s">
        <v>2</v>
      </c>
      <c r="B26223">
        <v>44213</v>
      </c>
      <c r="C26223">
        <v>4</v>
      </c>
      <c r="D26223">
        <v>0</v>
      </c>
      <c r="E26223">
        <v>181</v>
      </c>
      <c r="F26223">
        <v>1</v>
      </c>
      <c r="G26223">
        <v>27</v>
      </c>
      <c r="H26223">
        <v>16</v>
      </c>
      <c r="I26223">
        <v>15</v>
      </c>
      <c r="J26223">
        <v>17</v>
      </c>
      <c r="K26223">
        <v>1</v>
      </c>
      <c r="L26223">
        <v>600</v>
      </c>
      <c r="N26223" cm="1">
        <f t="array" ref="N26223">SUMPRODUCT(C26223:K26223,TRANSPOSE(('Derivation of PM - 8 Factors'!$Q$32:$Q$40)))+'Derivation of PM - 8 Factors'!$Q$31</f>
        <v>0.46774251047039528</v>
      </c>
      <c r="O26223" cm="1">
        <f t="array" ref="O26223">SUMPRODUCT(C26223:L26223,TRANSPOSE('Derivation of PM - 8 Fact+FICO'!$S$30:$S$39))+Predictions!$S$37</f>
        <v>0.54126561804250972</v>
      </c>
      <c r="P26223">
        <f>(L26223*'Derivation of PM - FICO ONLY'!$L$30)+'Derivation of PM - FICO ONLY'!$L$29</f>
        <v>0.41284383254264045</v>
      </c>
      <c r="Q26223">
        <f>'Derivation of PM - 6 Fact'!$AN$34+('Derivation of PM - 6 Fact'!$AN$35*Predictions!C26223)+('Derivation of PM - 6 Fact'!$AN$36*Predictions!E26223)+('Derivation of PM - 6 Fact'!$AN$37*Predictions!F26223)+('Derivation of PM - 6 Fact'!$AN$38*Predictions!G26223)+('Derivation of PM - 6 Fact'!$AN$39*Predictions!H26223)+('Derivation of PM - 6 Fact'!$AN$40*Predictions!L26223)</f>
        <v>0.45682904606402902</v>
      </c>
      <c r="U26223">
        <f t="shared" si="1637"/>
        <v>0</v>
      </c>
      <c r="V26223">
        <f t="shared" si="1638"/>
        <v>1</v>
      </c>
      <c r="W26223">
        <f t="shared" si="1639"/>
        <v>0</v>
      </c>
      <c r="X26223">
        <f t="shared" si="1640"/>
        <v>0</v>
      </c>
    </row>
    <row r="26224" spans="1:24" x14ac:dyDescent="0.3">
      <c r="A26224" t="s">
        <v>2</v>
      </c>
      <c r="B26224">
        <v>44214</v>
      </c>
      <c r="C26224">
        <v>1</v>
      </c>
      <c r="D26224">
        <v>0</v>
      </c>
      <c r="E26224">
        <v>11</v>
      </c>
      <c r="F26224">
        <v>38</v>
      </c>
      <c r="G26224">
        <v>36</v>
      </c>
      <c r="H26224">
        <v>36</v>
      </c>
      <c r="I26224">
        <v>9</v>
      </c>
      <c r="J26224">
        <v>10</v>
      </c>
      <c r="K26224">
        <v>0</v>
      </c>
      <c r="L26224">
        <v>604</v>
      </c>
      <c r="N26224" cm="1">
        <f t="array" ref="N26224">SUMPRODUCT(C26224:K26224,TRANSPOSE(('Derivation of PM - 8 Factors'!$Q$32:$Q$40)))+'Derivation of PM - 8 Factors'!$Q$31</f>
        <v>0.43673761282578683</v>
      </c>
      <c r="O26224" cm="1">
        <f t="array" ref="O26224">SUMPRODUCT(C26224:L26224,TRANSPOSE('Derivation of PM - 8 Fact+FICO'!$S$30:$S$39))+Predictions!$S$37</f>
        <v>0.51318553311456283</v>
      </c>
      <c r="P26224">
        <f>(L26224*'Derivation of PM - FICO ONLY'!$L$30)+'Derivation of PM - FICO ONLY'!$L$29</f>
        <v>0.42797638089480938</v>
      </c>
      <c r="Q26224">
        <f>'Derivation of PM - 6 Fact'!$AN$34+('Derivation of PM - 6 Fact'!$AN$35*Predictions!C26224)+('Derivation of PM - 6 Fact'!$AN$36*Predictions!E26224)+('Derivation of PM - 6 Fact'!$AN$37*Predictions!F26224)+('Derivation of PM - 6 Fact'!$AN$38*Predictions!G26224)+('Derivation of PM - 6 Fact'!$AN$39*Predictions!H26224)+('Derivation of PM - 6 Fact'!$AN$40*Predictions!L26224)</f>
        <v>0.42660191371265427</v>
      </c>
      <c r="U26224">
        <f t="shared" si="1637"/>
        <v>0</v>
      </c>
      <c r="V26224">
        <f t="shared" si="1638"/>
        <v>1</v>
      </c>
      <c r="W26224">
        <f t="shared" si="1639"/>
        <v>0</v>
      </c>
      <c r="X26224">
        <f t="shared" si="1640"/>
        <v>0</v>
      </c>
    </row>
    <row r="26225" spans="1:24" x14ac:dyDescent="0.3">
      <c r="A26225" t="s">
        <v>2</v>
      </c>
      <c r="B26225">
        <v>44215</v>
      </c>
      <c r="C26225">
        <v>10</v>
      </c>
      <c r="D26225">
        <v>71</v>
      </c>
      <c r="E26225">
        <v>480</v>
      </c>
      <c r="F26225">
        <v>19</v>
      </c>
      <c r="G26225">
        <v>90</v>
      </c>
      <c r="H26225">
        <v>84</v>
      </c>
      <c r="I26225">
        <v>3</v>
      </c>
      <c r="J26225">
        <v>4</v>
      </c>
      <c r="K26225">
        <v>0</v>
      </c>
      <c r="L26225">
        <v>623</v>
      </c>
      <c r="N26225" cm="1">
        <f t="array" ref="N26225">SUMPRODUCT(C26225:K26225,TRANSPOSE(('Derivation of PM - 8 Factors'!$Q$32:$Q$40)))+'Derivation of PM - 8 Factors'!$Q$31</f>
        <v>0.98631745048619113</v>
      </c>
      <c r="O26225" cm="1">
        <f t="array" ref="O26225">SUMPRODUCT(C26225:L26225,TRANSPOSE('Derivation of PM - 8 Fact+FICO'!$S$30:$S$39))+Predictions!$S$37</f>
        <v>1.0578397122251615</v>
      </c>
      <c r="P26225">
        <f>(L26225*'Derivation of PM - FICO ONLY'!$L$30)+'Derivation of PM - FICO ONLY'!$L$29</f>
        <v>0.49985598556761279</v>
      </c>
      <c r="Q26225">
        <f>'Derivation of PM - 6 Fact'!$AN$34+('Derivation of PM - 6 Fact'!$AN$35*Predictions!C26225)+('Derivation of PM - 6 Fact'!$AN$36*Predictions!E26225)+('Derivation of PM - 6 Fact'!$AN$37*Predictions!F26225)+('Derivation of PM - 6 Fact'!$AN$38*Predictions!G26225)+('Derivation of PM - 6 Fact'!$AN$39*Predictions!H26225)+('Derivation of PM - 6 Fact'!$AN$40*Predictions!L26225)</f>
        <v>1.0261238373808148</v>
      </c>
      <c r="U26225">
        <f t="shared" si="1637"/>
        <v>1</v>
      </c>
      <c r="V26225">
        <f t="shared" si="1638"/>
        <v>1</v>
      </c>
      <c r="W26225">
        <f t="shared" si="1639"/>
        <v>0</v>
      </c>
      <c r="X26225">
        <f t="shared" si="1640"/>
        <v>1</v>
      </c>
    </row>
    <row r="26226" spans="1:24" x14ac:dyDescent="0.3">
      <c r="A26226" t="s">
        <v>2</v>
      </c>
      <c r="B26226">
        <v>44216</v>
      </c>
      <c r="C26226">
        <v>9</v>
      </c>
      <c r="D26226">
        <v>0</v>
      </c>
      <c r="E26226">
        <v>370</v>
      </c>
      <c r="F26226">
        <v>83</v>
      </c>
      <c r="G26226">
        <v>217</v>
      </c>
      <c r="H26226">
        <v>122</v>
      </c>
      <c r="I26226">
        <v>9</v>
      </c>
      <c r="J26226">
        <v>11</v>
      </c>
      <c r="K26226">
        <v>1</v>
      </c>
      <c r="L26226">
        <v>822</v>
      </c>
      <c r="N26226" cm="1">
        <f t="array" ref="N26226">SUMPRODUCT(C26226:K26226,TRANSPOSE(('Derivation of PM - 8 Factors'!$Q$32:$Q$40)))+'Derivation of PM - 8 Factors'!$Q$31</f>
        <v>1.0097522266772998</v>
      </c>
      <c r="O26226" cm="1">
        <f t="array" ref="O26226">SUMPRODUCT(C26226:L26226,TRANSPOSE('Derivation of PM - 8 Fact+FICO'!$S$30:$S$39))+Predictions!$S$37</f>
        <v>1.0857519541129474</v>
      </c>
      <c r="P26226">
        <f>(L26226*'Derivation of PM - FICO ONLY'!$L$30)+'Derivation of PM - FICO ONLY'!$L$29</f>
        <v>1.2527002660880229</v>
      </c>
      <c r="Q26226">
        <f>'Derivation of PM - 6 Fact'!$AN$34+('Derivation of PM - 6 Fact'!$AN$35*Predictions!C26226)+('Derivation of PM - 6 Fact'!$AN$36*Predictions!E26226)+('Derivation of PM - 6 Fact'!$AN$37*Predictions!F26226)+('Derivation of PM - 6 Fact'!$AN$38*Predictions!G26226)+('Derivation of PM - 6 Fact'!$AN$39*Predictions!H26226)+('Derivation of PM - 6 Fact'!$AN$40*Predictions!L26226)</f>
        <v>1.0608308119244489</v>
      </c>
      <c r="U26226">
        <f t="shared" si="1637"/>
        <v>1</v>
      </c>
      <c r="V26226">
        <f t="shared" si="1638"/>
        <v>1</v>
      </c>
      <c r="W26226">
        <f t="shared" si="1639"/>
        <v>1</v>
      </c>
      <c r="X26226">
        <f t="shared" si="1640"/>
        <v>1</v>
      </c>
    </row>
    <row r="26227" spans="1:24" x14ac:dyDescent="0.3">
      <c r="A26227" t="s">
        <v>2</v>
      </c>
      <c r="B26227">
        <v>44217</v>
      </c>
      <c r="C26227">
        <v>10</v>
      </c>
      <c r="D26227">
        <v>0</v>
      </c>
      <c r="E26227">
        <v>184</v>
      </c>
      <c r="F26227">
        <v>34</v>
      </c>
      <c r="G26227">
        <v>120</v>
      </c>
      <c r="H26227">
        <v>62</v>
      </c>
      <c r="I26227">
        <v>18</v>
      </c>
      <c r="J26227">
        <v>20</v>
      </c>
      <c r="K26227">
        <v>0</v>
      </c>
      <c r="L26227">
        <v>588</v>
      </c>
      <c r="N26227" cm="1">
        <f t="array" ref="N26227">SUMPRODUCT(C26227:K26227,TRANSPOSE(('Derivation of PM - 8 Factors'!$Q$32:$Q$40)))+'Derivation of PM - 8 Factors'!$Q$31</f>
        <v>1.3059391037677288</v>
      </c>
      <c r="O26227" cm="1">
        <f t="array" ref="O26227">SUMPRODUCT(C26227:L26227,TRANSPOSE('Derivation of PM - 8 Fact+FICO'!$S$30:$S$39))+Predictions!$S$37</f>
        <v>1.3754095820014525</v>
      </c>
      <c r="P26227">
        <f>(L26227*'Derivation of PM - FICO ONLY'!$L$30)+'Derivation of PM - FICO ONLY'!$L$29</f>
        <v>0.36744618748613322</v>
      </c>
      <c r="Q26227">
        <f>'Derivation of PM - 6 Fact'!$AN$34+('Derivation of PM - 6 Fact'!$AN$35*Predictions!C26227)+('Derivation of PM - 6 Fact'!$AN$36*Predictions!E26227)+('Derivation of PM - 6 Fact'!$AN$37*Predictions!F26227)+('Derivation of PM - 6 Fact'!$AN$38*Predictions!G26227)+('Derivation of PM - 6 Fact'!$AN$39*Predictions!H26227)+('Derivation of PM - 6 Fact'!$AN$40*Predictions!L26227)</f>
        <v>1.2323028178759159</v>
      </c>
      <c r="U26227">
        <f t="shared" si="1637"/>
        <v>1</v>
      </c>
      <c r="V26227">
        <f t="shared" si="1638"/>
        <v>1</v>
      </c>
      <c r="W26227">
        <f t="shared" si="1639"/>
        <v>0</v>
      </c>
      <c r="X26227">
        <f t="shared" si="1640"/>
        <v>1</v>
      </c>
    </row>
    <row r="26228" spans="1:24" x14ac:dyDescent="0.3">
      <c r="A26228" t="s">
        <v>2</v>
      </c>
      <c r="B26228">
        <v>44218</v>
      </c>
      <c r="C26228">
        <v>4</v>
      </c>
      <c r="D26228">
        <v>0</v>
      </c>
      <c r="E26228">
        <v>263</v>
      </c>
      <c r="F26228">
        <v>15</v>
      </c>
      <c r="G26228">
        <v>44</v>
      </c>
      <c r="H26228">
        <v>54</v>
      </c>
      <c r="I26228">
        <v>5</v>
      </c>
      <c r="J26228">
        <v>7</v>
      </c>
      <c r="K26228">
        <v>0</v>
      </c>
      <c r="L26228">
        <v>498</v>
      </c>
      <c r="N26228" cm="1">
        <f t="array" ref="N26228">SUMPRODUCT(C26228:K26228,TRANSPOSE(('Derivation of PM - 8 Factors'!$Q$32:$Q$40)))+'Derivation of PM - 8 Factors'!$Q$31</f>
        <v>0.3704340851063026</v>
      </c>
      <c r="O26228" cm="1">
        <f t="array" ref="O26228">SUMPRODUCT(C26228:L26228,TRANSPOSE('Derivation of PM - 8 Fact+FICO'!$S$30:$S$39))+Predictions!$S$37</f>
        <v>0.43954547096006957</v>
      </c>
      <c r="P26228">
        <f>(L26228*'Derivation of PM - FICO ONLY'!$L$30)+'Derivation of PM - FICO ONLY'!$L$29</f>
        <v>2.6963849562329667E-2</v>
      </c>
      <c r="Q26228">
        <f>'Derivation of PM - 6 Fact'!$AN$34+('Derivation of PM - 6 Fact'!$AN$35*Predictions!C26228)+('Derivation of PM - 6 Fact'!$AN$36*Predictions!E26228)+('Derivation of PM - 6 Fact'!$AN$37*Predictions!F26228)+('Derivation of PM - 6 Fact'!$AN$38*Predictions!G26228)+('Derivation of PM - 6 Fact'!$AN$39*Predictions!H26228)+('Derivation of PM - 6 Fact'!$AN$40*Predictions!L26228)</f>
        <v>0.37265901570860555</v>
      </c>
      <c r="U26228">
        <f t="shared" si="1637"/>
        <v>0</v>
      </c>
      <c r="V26228">
        <f t="shared" si="1638"/>
        <v>0</v>
      </c>
      <c r="W26228">
        <f t="shared" si="1639"/>
        <v>0</v>
      </c>
      <c r="X26228">
        <f t="shared" si="1640"/>
        <v>0</v>
      </c>
    </row>
    <row r="26229" spans="1:24" x14ac:dyDescent="0.3">
      <c r="A26229" t="s">
        <v>2</v>
      </c>
      <c r="B26229">
        <v>44219</v>
      </c>
      <c r="C26229">
        <v>8</v>
      </c>
      <c r="D26229">
        <v>1</v>
      </c>
      <c r="E26229">
        <v>178</v>
      </c>
      <c r="F26229">
        <v>41</v>
      </c>
      <c r="G26229">
        <v>119</v>
      </c>
      <c r="H26229">
        <v>70</v>
      </c>
      <c r="I26229">
        <v>0</v>
      </c>
      <c r="J26229">
        <v>5</v>
      </c>
      <c r="K26229">
        <v>0</v>
      </c>
      <c r="L26229">
        <v>691</v>
      </c>
      <c r="N26229" cm="1">
        <f t="array" ref="N26229">SUMPRODUCT(C26229:K26229,TRANSPOSE(('Derivation of PM - 8 Factors'!$Q$32:$Q$40)))+'Derivation of PM - 8 Factors'!$Q$31</f>
        <v>0.95179142493522007</v>
      </c>
      <c r="O26229" cm="1">
        <f t="array" ref="O26229">SUMPRODUCT(C26229:L26229,TRANSPOSE('Derivation of PM - 8 Fact+FICO'!$S$30:$S$39))+Predictions!$S$37</f>
        <v>1.0269245153462603</v>
      </c>
      <c r="P26229">
        <f>(L26229*'Derivation of PM - FICO ONLY'!$L$30)+'Derivation of PM - FICO ONLY'!$L$29</f>
        <v>0.75710930755448635</v>
      </c>
      <c r="Q26229">
        <f>'Derivation of PM - 6 Fact'!$AN$34+('Derivation of PM - 6 Fact'!$AN$35*Predictions!C26229)+('Derivation of PM - 6 Fact'!$AN$36*Predictions!E26229)+('Derivation of PM - 6 Fact'!$AN$37*Predictions!F26229)+('Derivation of PM - 6 Fact'!$AN$38*Predictions!G26229)+('Derivation of PM - 6 Fact'!$AN$39*Predictions!H26229)+('Derivation of PM - 6 Fact'!$AN$40*Predictions!L26229)</f>
        <v>0.98442213880728924</v>
      </c>
      <c r="U26229">
        <f t="shared" si="1637"/>
        <v>1</v>
      </c>
      <c r="V26229">
        <f t="shared" si="1638"/>
        <v>1</v>
      </c>
      <c r="W26229">
        <f t="shared" si="1639"/>
        <v>1</v>
      </c>
      <c r="X26229">
        <f t="shared" si="1640"/>
        <v>1</v>
      </c>
    </row>
    <row r="26230" spans="1:24" x14ac:dyDescent="0.3">
      <c r="A26230" t="s">
        <v>2</v>
      </c>
      <c r="B26230">
        <v>44220</v>
      </c>
      <c r="C26230">
        <v>9</v>
      </c>
      <c r="D26230">
        <v>73</v>
      </c>
      <c r="E26230">
        <v>88</v>
      </c>
      <c r="F26230">
        <v>46</v>
      </c>
      <c r="G26230">
        <v>135</v>
      </c>
      <c r="H26230">
        <v>74</v>
      </c>
      <c r="I26230">
        <v>14</v>
      </c>
      <c r="J26230">
        <v>17</v>
      </c>
      <c r="K26230">
        <v>0</v>
      </c>
      <c r="L26230">
        <v>709</v>
      </c>
      <c r="N26230" cm="1">
        <f t="array" ref="N26230">SUMPRODUCT(C26230:K26230,TRANSPOSE(('Derivation of PM - 8 Factors'!$Q$32:$Q$40)))+'Derivation of PM - 8 Factors'!$Q$31</f>
        <v>1.1448449087817181</v>
      </c>
      <c r="O26230" cm="1">
        <f t="array" ref="O26230">SUMPRODUCT(C26230:L26230,TRANSPOSE('Derivation of PM - 8 Fact+FICO'!$S$30:$S$39))+Predictions!$S$37</f>
        <v>1.2210781259856556</v>
      </c>
      <c r="P26230">
        <f>(L26230*'Derivation of PM - FICO ONLY'!$L$30)+'Derivation of PM - FICO ONLY'!$L$29</f>
        <v>0.8252057751392472</v>
      </c>
      <c r="Q26230">
        <f>'Derivation of PM - 6 Fact'!$AN$34+('Derivation of PM - 6 Fact'!$AN$35*Predictions!C26230)+('Derivation of PM - 6 Fact'!$AN$36*Predictions!E26230)+('Derivation of PM - 6 Fact'!$AN$37*Predictions!F26230)+('Derivation of PM - 6 Fact'!$AN$38*Predictions!G26230)+('Derivation of PM - 6 Fact'!$AN$39*Predictions!H26230)+('Derivation of PM - 6 Fact'!$AN$40*Predictions!L26230)</f>
        <v>1.1132923758072462</v>
      </c>
      <c r="U26230">
        <f t="shared" si="1637"/>
        <v>1</v>
      </c>
      <c r="V26230">
        <f t="shared" si="1638"/>
        <v>1</v>
      </c>
      <c r="W26230">
        <f t="shared" si="1639"/>
        <v>1</v>
      </c>
      <c r="X26230">
        <f t="shared" si="1640"/>
        <v>1</v>
      </c>
    </row>
    <row r="26231" spans="1:24" x14ac:dyDescent="0.3">
      <c r="A26231" t="s">
        <v>2</v>
      </c>
      <c r="B26231">
        <v>44221</v>
      </c>
      <c r="C26231">
        <v>8</v>
      </c>
      <c r="D26231">
        <v>27</v>
      </c>
      <c r="E26231">
        <v>52</v>
      </c>
      <c r="F26231">
        <v>73</v>
      </c>
      <c r="G26231">
        <v>167</v>
      </c>
      <c r="H26231">
        <v>115</v>
      </c>
      <c r="I26231">
        <v>3</v>
      </c>
      <c r="J26231">
        <v>13</v>
      </c>
      <c r="K26231">
        <v>0</v>
      </c>
      <c r="L26231">
        <v>621</v>
      </c>
      <c r="N26231" cm="1">
        <f t="array" ref="N26231">SUMPRODUCT(C26231:K26231,TRANSPOSE(('Derivation of PM - 8 Factors'!$Q$32:$Q$40)))+'Derivation of PM - 8 Factors'!$Q$31</f>
        <v>0.9874578606581943</v>
      </c>
      <c r="O26231" cm="1">
        <f t="array" ref="O26231">SUMPRODUCT(C26231:L26231,TRANSPOSE('Derivation of PM - 8 Fact+FICO'!$S$30:$S$39))+Predictions!$S$37</f>
        <v>1.0604374684068032</v>
      </c>
      <c r="P26231">
        <f>(L26231*'Derivation of PM - FICO ONLY'!$L$30)+'Derivation of PM - FICO ONLY'!$L$29</f>
        <v>0.49228971139152811</v>
      </c>
      <c r="Q26231">
        <f>'Derivation of PM - 6 Fact'!$AN$34+('Derivation of PM - 6 Fact'!$AN$35*Predictions!C26231)+('Derivation of PM - 6 Fact'!$AN$36*Predictions!E26231)+('Derivation of PM - 6 Fact'!$AN$37*Predictions!F26231)+('Derivation of PM - 6 Fact'!$AN$38*Predictions!G26231)+('Derivation of PM - 6 Fact'!$AN$39*Predictions!H26231)+('Derivation of PM - 6 Fact'!$AN$40*Predictions!L26231)</f>
        <v>0.97962286597888915</v>
      </c>
      <c r="U26231">
        <f t="shared" si="1637"/>
        <v>1</v>
      </c>
      <c r="V26231">
        <f t="shared" si="1638"/>
        <v>1</v>
      </c>
      <c r="W26231">
        <f t="shared" si="1639"/>
        <v>0</v>
      </c>
      <c r="X26231">
        <f t="shared" si="1640"/>
        <v>1</v>
      </c>
    </row>
    <row r="26232" spans="1:24" x14ac:dyDescent="0.3">
      <c r="A26232" t="s">
        <v>2</v>
      </c>
      <c r="B26232">
        <v>44222</v>
      </c>
      <c r="C26232">
        <v>10</v>
      </c>
      <c r="D26232">
        <v>68</v>
      </c>
      <c r="E26232">
        <v>531</v>
      </c>
      <c r="F26232">
        <v>4</v>
      </c>
      <c r="G26232">
        <v>60</v>
      </c>
      <c r="H26232">
        <v>60</v>
      </c>
      <c r="I26232">
        <v>0</v>
      </c>
      <c r="J26232">
        <v>7</v>
      </c>
      <c r="K26232">
        <v>1</v>
      </c>
      <c r="L26232">
        <v>696</v>
      </c>
      <c r="N26232" cm="1">
        <f t="array" ref="N26232">SUMPRODUCT(C26232:K26232,TRANSPOSE(('Derivation of PM - 8 Factors'!$Q$32:$Q$40)))+'Derivation of PM - 8 Factors'!$Q$31</f>
        <v>1.017189818577763</v>
      </c>
      <c r="O26232" cm="1">
        <f t="array" ref="O26232">SUMPRODUCT(C26232:L26232,TRANSPOSE('Derivation of PM - 8 Fact+FICO'!$S$30:$S$39))+Predictions!$S$37</f>
        <v>1.0920707603628712</v>
      </c>
      <c r="P26232">
        <f>(L26232*'Derivation of PM - FICO ONLY'!$L$30)+'Derivation of PM - FICO ONLY'!$L$29</f>
        <v>0.77602499299469785</v>
      </c>
      <c r="Q26232">
        <f>'Derivation of PM - 6 Fact'!$AN$34+('Derivation of PM - 6 Fact'!$AN$35*Predictions!C26232)+('Derivation of PM - 6 Fact'!$AN$36*Predictions!E26232)+('Derivation of PM - 6 Fact'!$AN$37*Predictions!F26232)+('Derivation of PM - 6 Fact'!$AN$38*Predictions!G26232)+('Derivation of PM - 6 Fact'!$AN$39*Predictions!H26232)+('Derivation of PM - 6 Fact'!$AN$40*Predictions!L26232)</f>
        <v>1.0905705746995544</v>
      </c>
      <c r="U26232">
        <f t="shared" si="1637"/>
        <v>1</v>
      </c>
      <c r="V26232">
        <f t="shared" si="1638"/>
        <v>1</v>
      </c>
      <c r="W26232">
        <f t="shared" si="1639"/>
        <v>1</v>
      </c>
      <c r="X26232">
        <f t="shared" si="1640"/>
        <v>1</v>
      </c>
    </row>
    <row r="26233" spans="1:24" x14ac:dyDescent="0.3">
      <c r="A26233" t="s">
        <v>2</v>
      </c>
      <c r="B26233">
        <v>44223</v>
      </c>
      <c r="C26233">
        <v>5</v>
      </c>
      <c r="D26233">
        <v>0</v>
      </c>
      <c r="E26233">
        <v>245</v>
      </c>
      <c r="F26233">
        <v>79</v>
      </c>
      <c r="G26233">
        <v>122</v>
      </c>
      <c r="H26233">
        <v>97</v>
      </c>
      <c r="I26233">
        <v>7</v>
      </c>
      <c r="J26233">
        <v>17</v>
      </c>
      <c r="K26233">
        <v>1</v>
      </c>
      <c r="L26233">
        <v>633</v>
      </c>
      <c r="N26233" cm="1">
        <f t="array" ref="N26233">SUMPRODUCT(C26233:K26233,TRANSPOSE(('Derivation of PM - 8 Factors'!$Q$32:$Q$40)))+'Derivation of PM - 8 Factors'!$Q$31</f>
        <v>0.98727611097323309</v>
      </c>
      <c r="O26233" cm="1">
        <f t="array" ref="O26233">SUMPRODUCT(C26233:L26233,TRANSPOSE('Derivation of PM - 8 Fact+FICO'!$S$30:$S$39))+Predictions!$S$37</f>
        <v>1.0605750077960825</v>
      </c>
      <c r="P26233">
        <f>(L26233*'Derivation of PM - FICO ONLY'!$L$30)+'Derivation of PM - FICO ONLY'!$L$29</f>
        <v>0.53768735644803534</v>
      </c>
      <c r="Q26233">
        <f>'Derivation of PM - 6 Fact'!$AN$34+('Derivation of PM - 6 Fact'!$AN$35*Predictions!C26233)+('Derivation of PM - 6 Fact'!$AN$36*Predictions!E26233)+('Derivation of PM - 6 Fact'!$AN$37*Predictions!F26233)+('Derivation of PM - 6 Fact'!$AN$38*Predictions!G26233)+('Derivation of PM - 6 Fact'!$AN$39*Predictions!H26233)+('Derivation of PM - 6 Fact'!$AN$40*Predictions!L26233)</f>
        <v>0.99265567888572348</v>
      </c>
      <c r="U26233">
        <f t="shared" si="1637"/>
        <v>1</v>
      </c>
      <c r="V26233">
        <f t="shared" si="1638"/>
        <v>1</v>
      </c>
      <c r="W26233">
        <f t="shared" si="1639"/>
        <v>1</v>
      </c>
      <c r="X26233">
        <f t="shared" si="1640"/>
        <v>1</v>
      </c>
    </row>
    <row r="26234" spans="1:24" x14ac:dyDescent="0.3">
      <c r="A26234" t="s">
        <v>2</v>
      </c>
      <c r="B26234">
        <v>44224</v>
      </c>
      <c r="C26234">
        <v>2</v>
      </c>
      <c r="D26234">
        <v>0</v>
      </c>
      <c r="E26234">
        <v>55</v>
      </c>
      <c r="F26234">
        <v>21</v>
      </c>
      <c r="G26234">
        <v>35</v>
      </c>
      <c r="H26234">
        <v>22</v>
      </c>
      <c r="I26234">
        <v>5</v>
      </c>
      <c r="J26234">
        <v>7</v>
      </c>
      <c r="K26234">
        <v>0</v>
      </c>
      <c r="L26234">
        <v>571</v>
      </c>
      <c r="N26234" cm="1">
        <f t="array" ref="N26234">SUMPRODUCT(C26234:K26234,TRANSPOSE(('Derivation of PM - 8 Factors'!$Q$32:$Q$40)))+'Derivation of PM - 8 Factors'!$Q$31</f>
        <v>0.37838495299773955</v>
      </c>
      <c r="O26234" cm="1">
        <f t="array" ref="O26234">SUMPRODUCT(C26234:L26234,TRANSPOSE('Derivation of PM - 8 Fact+FICO'!$S$30:$S$39))+Predictions!$S$37</f>
        <v>0.4517440608635469</v>
      </c>
      <c r="P26234">
        <f>(L26234*'Derivation of PM - FICO ONLY'!$L$30)+'Derivation of PM - FICO ONLY'!$L$29</f>
        <v>0.30313285698941494</v>
      </c>
      <c r="Q26234">
        <f>'Derivation of PM - 6 Fact'!$AN$34+('Derivation of PM - 6 Fact'!$AN$35*Predictions!C26234)+('Derivation of PM - 6 Fact'!$AN$36*Predictions!E26234)+('Derivation of PM - 6 Fact'!$AN$37*Predictions!F26234)+('Derivation of PM - 6 Fact'!$AN$38*Predictions!G26234)+('Derivation of PM - 6 Fact'!$AN$39*Predictions!H26234)+('Derivation of PM - 6 Fact'!$AN$40*Predictions!L26234)</f>
        <v>0.38518429410358068</v>
      </c>
      <c r="U26234">
        <f t="shared" si="1637"/>
        <v>0</v>
      </c>
      <c r="V26234">
        <f t="shared" si="1638"/>
        <v>0</v>
      </c>
      <c r="W26234">
        <f t="shared" si="1639"/>
        <v>0</v>
      </c>
      <c r="X26234">
        <f t="shared" si="1640"/>
        <v>0</v>
      </c>
    </row>
    <row r="26235" spans="1:24" x14ac:dyDescent="0.3">
      <c r="A26235" t="s">
        <v>2</v>
      </c>
      <c r="B26235">
        <v>44225</v>
      </c>
      <c r="C26235">
        <v>5</v>
      </c>
      <c r="D26235">
        <v>0</v>
      </c>
      <c r="E26235">
        <v>9</v>
      </c>
      <c r="F26235">
        <v>11</v>
      </c>
      <c r="G26235">
        <v>44</v>
      </c>
      <c r="H26235">
        <v>56</v>
      </c>
      <c r="I26235">
        <v>4</v>
      </c>
      <c r="J26235">
        <v>14</v>
      </c>
      <c r="K26235">
        <v>0</v>
      </c>
      <c r="L26235">
        <v>600</v>
      </c>
      <c r="N26235" cm="1">
        <f t="array" ref="N26235">SUMPRODUCT(C26235:K26235,TRANSPOSE(('Derivation of PM - 8 Factors'!$Q$32:$Q$40)))+'Derivation of PM - 8 Factors'!$Q$31</f>
        <v>0.44718642522923724</v>
      </c>
      <c r="O26235" cm="1">
        <f t="array" ref="O26235">SUMPRODUCT(C26235:L26235,TRANSPOSE('Derivation of PM - 8 Fact+FICO'!$S$30:$S$39))+Predictions!$S$37</f>
        <v>0.52431332721873081</v>
      </c>
      <c r="P26235">
        <f>(L26235*'Derivation of PM - FICO ONLY'!$L$30)+'Derivation of PM - FICO ONLY'!$L$29</f>
        <v>0.41284383254264045</v>
      </c>
      <c r="Q26235">
        <f>'Derivation of PM - 6 Fact'!$AN$34+('Derivation of PM - 6 Fact'!$AN$35*Predictions!C26235)+('Derivation of PM - 6 Fact'!$AN$36*Predictions!E26235)+('Derivation of PM - 6 Fact'!$AN$37*Predictions!F26235)+('Derivation of PM - 6 Fact'!$AN$38*Predictions!G26235)+('Derivation of PM - 6 Fact'!$AN$39*Predictions!H26235)+('Derivation of PM - 6 Fact'!$AN$40*Predictions!L26235)</f>
        <v>0.4187957961208989</v>
      </c>
      <c r="U26235">
        <f t="shared" si="1637"/>
        <v>0</v>
      </c>
      <c r="V26235">
        <f t="shared" si="1638"/>
        <v>1</v>
      </c>
      <c r="W26235">
        <f t="shared" si="1639"/>
        <v>0</v>
      </c>
      <c r="X26235">
        <f t="shared" si="1640"/>
        <v>0</v>
      </c>
    </row>
    <row r="26236" spans="1:24" x14ac:dyDescent="0.3">
      <c r="A26236" t="s">
        <v>2</v>
      </c>
      <c r="B26236">
        <v>44226</v>
      </c>
      <c r="C26236">
        <v>3</v>
      </c>
      <c r="D26236">
        <v>41</v>
      </c>
      <c r="E26236">
        <v>-134</v>
      </c>
      <c r="F26236">
        <v>28</v>
      </c>
      <c r="G26236">
        <v>43</v>
      </c>
      <c r="H26236">
        <v>52</v>
      </c>
      <c r="I26236">
        <v>10</v>
      </c>
      <c r="J26236">
        <v>12</v>
      </c>
      <c r="K26236">
        <v>0</v>
      </c>
      <c r="L26236">
        <v>421</v>
      </c>
      <c r="N26236" cm="1">
        <f t="array" ref="N26236">SUMPRODUCT(C26236:K26236,TRANSPOSE(('Derivation of PM - 8 Factors'!$Q$32:$Q$40)))+'Derivation of PM - 8 Factors'!$Q$31</f>
        <v>0.42030775523197905</v>
      </c>
      <c r="O26236" cm="1">
        <f t="array" ref="O26236">SUMPRODUCT(C26236:L26236,TRANSPOSE('Derivation of PM - 8 Fact+FICO'!$S$30:$S$39))+Predictions!$S$37</f>
        <v>0.49025144486978967</v>
      </c>
      <c r="P26236">
        <f>(L26236*'Derivation of PM - FICO ONLY'!$L$30)+'Derivation of PM - FICO ONLY'!$L$29</f>
        <v>-0.26433770621692454</v>
      </c>
      <c r="Q26236">
        <f>'Derivation of PM - 6 Fact'!$AN$34+('Derivation of PM - 6 Fact'!$AN$35*Predictions!C26236)+('Derivation of PM - 6 Fact'!$AN$36*Predictions!E26236)+('Derivation of PM - 6 Fact'!$AN$37*Predictions!F26236)+('Derivation of PM - 6 Fact'!$AN$38*Predictions!G26236)+('Derivation of PM - 6 Fact'!$AN$39*Predictions!H26236)+('Derivation of PM - 6 Fact'!$AN$40*Predictions!L26236)</f>
        <v>0.39908817574943639</v>
      </c>
      <c r="U26236">
        <f t="shared" si="1637"/>
        <v>0</v>
      </c>
      <c r="V26236">
        <f t="shared" si="1638"/>
        <v>0</v>
      </c>
      <c r="W26236">
        <f t="shared" si="1639"/>
        <v>0</v>
      </c>
      <c r="X26236">
        <f t="shared" si="1640"/>
        <v>0</v>
      </c>
    </row>
    <row r="26237" spans="1:24" x14ac:dyDescent="0.3">
      <c r="A26237" t="s">
        <v>2</v>
      </c>
      <c r="B26237">
        <v>44227</v>
      </c>
      <c r="C26237">
        <v>1</v>
      </c>
      <c r="D26237">
        <v>2</v>
      </c>
      <c r="E26237">
        <v>-293</v>
      </c>
      <c r="F26237">
        <v>29</v>
      </c>
      <c r="G26237">
        <v>29</v>
      </c>
      <c r="H26237">
        <v>30</v>
      </c>
      <c r="I26237">
        <v>4</v>
      </c>
      <c r="J26237">
        <v>8</v>
      </c>
      <c r="K26237">
        <v>0</v>
      </c>
      <c r="L26237">
        <v>544</v>
      </c>
      <c r="N26237" cm="1">
        <f t="array" ref="N26237">SUMPRODUCT(C26237:K26237,TRANSPOSE(('Derivation of PM - 8 Factors'!$Q$32:$Q$40)))+'Derivation of PM - 8 Factors'!$Q$31</f>
        <v>0.28509039501764588</v>
      </c>
      <c r="O26237" cm="1">
        <f t="array" ref="O26237">SUMPRODUCT(C26237:L26237,TRANSPOSE('Derivation of PM - 8 Fact+FICO'!$S$30:$S$39))+Predictions!$S$37</f>
        <v>0.3622224730609207</v>
      </c>
      <c r="P26237">
        <f>(L26237*'Derivation of PM - FICO ONLY'!$L$30)+'Derivation of PM - FICO ONLY'!$L$29</f>
        <v>0.20098815561227368</v>
      </c>
      <c r="Q26237">
        <f>'Derivation of PM - 6 Fact'!$AN$34+('Derivation of PM - 6 Fact'!$AN$35*Predictions!C26237)+('Derivation of PM - 6 Fact'!$AN$36*Predictions!E26237)+('Derivation of PM - 6 Fact'!$AN$37*Predictions!F26237)+('Derivation of PM - 6 Fact'!$AN$38*Predictions!G26237)+('Derivation of PM - 6 Fact'!$AN$39*Predictions!H26237)+('Derivation of PM - 6 Fact'!$AN$40*Predictions!L26237)</f>
        <v>0.29143408357289746</v>
      </c>
      <c r="U26237">
        <f t="shared" si="1637"/>
        <v>0</v>
      </c>
      <c r="V26237">
        <f t="shared" si="1638"/>
        <v>0</v>
      </c>
      <c r="W26237">
        <f t="shared" si="1639"/>
        <v>0</v>
      </c>
      <c r="X26237">
        <f t="shared" si="1640"/>
        <v>0</v>
      </c>
    </row>
    <row r="26238" spans="1:24" x14ac:dyDescent="0.3">
      <c r="A26238" t="s">
        <v>2</v>
      </c>
      <c r="B26238">
        <v>44228</v>
      </c>
      <c r="C26238">
        <v>3</v>
      </c>
      <c r="D26238">
        <v>0</v>
      </c>
      <c r="E26238">
        <v>32</v>
      </c>
      <c r="F26238">
        <v>42</v>
      </c>
      <c r="G26238">
        <v>59</v>
      </c>
      <c r="H26238">
        <v>38</v>
      </c>
      <c r="I26238">
        <v>18</v>
      </c>
      <c r="J26238">
        <v>20</v>
      </c>
      <c r="K26238">
        <v>1</v>
      </c>
      <c r="L26238">
        <v>659</v>
      </c>
      <c r="N26238" cm="1">
        <f t="array" ref="N26238">SUMPRODUCT(C26238:K26238,TRANSPOSE(('Derivation of PM - 8 Factors'!$Q$32:$Q$40)))+'Derivation of PM - 8 Factors'!$Q$31</f>
        <v>0.71865364063724857</v>
      </c>
      <c r="O26238" cm="1">
        <f t="array" ref="O26238">SUMPRODUCT(C26238:L26238,TRANSPOSE('Derivation of PM - 8 Fact+FICO'!$S$30:$S$39))+Predictions!$S$37</f>
        <v>0.79605243774532131</v>
      </c>
      <c r="P26238">
        <f>(L26238*'Derivation of PM - FICO ONLY'!$L$30)+'Derivation of PM - FICO ONLY'!$L$29</f>
        <v>0.63604892073713404</v>
      </c>
      <c r="Q26238">
        <f>'Derivation of PM - 6 Fact'!$AN$34+('Derivation of PM - 6 Fact'!$AN$35*Predictions!C26238)+('Derivation of PM - 6 Fact'!$AN$36*Predictions!E26238)+('Derivation of PM - 6 Fact'!$AN$37*Predictions!F26238)+('Derivation of PM - 6 Fact'!$AN$38*Predictions!G26238)+('Derivation of PM - 6 Fact'!$AN$39*Predictions!H26238)+('Derivation of PM - 6 Fact'!$AN$40*Predictions!L26238)</f>
        <v>0.69637015950800329</v>
      </c>
      <c r="U26238">
        <f t="shared" si="1637"/>
        <v>1</v>
      </c>
      <c r="V26238">
        <f t="shared" si="1638"/>
        <v>1</v>
      </c>
      <c r="W26238">
        <f t="shared" si="1639"/>
        <v>1</v>
      </c>
      <c r="X26238">
        <f t="shared" si="1640"/>
        <v>1</v>
      </c>
    </row>
    <row r="26239" spans="1:24" x14ac:dyDescent="0.3">
      <c r="A26239" t="s">
        <v>2</v>
      </c>
      <c r="B26239">
        <v>44229</v>
      </c>
      <c r="C26239">
        <v>10</v>
      </c>
      <c r="D26239">
        <v>0</v>
      </c>
      <c r="E26239">
        <v>278</v>
      </c>
      <c r="F26239">
        <v>11</v>
      </c>
      <c r="G26239">
        <v>78</v>
      </c>
      <c r="H26239">
        <v>42</v>
      </c>
      <c r="I26239">
        <v>9</v>
      </c>
      <c r="J26239">
        <v>11</v>
      </c>
      <c r="K26239">
        <v>0</v>
      </c>
      <c r="L26239">
        <v>744</v>
      </c>
      <c r="N26239" cm="1">
        <f t="array" ref="N26239">SUMPRODUCT(C26239:K26239,TRANSPOSE(('Derivation of PM - 8 Factors'!$Q$32:$Q$40)))+'Derivation of PM - 8 Factors'!$Q$31</f>
        <v>1.2131074218538342</v>
      </c>
      <c r="O26239" cm="1">
        <f t="array" ref="O26239">SUMPRODUCT(C26239:L26239,TRANSPOSE('Derivation of PM - 8 Fact+FICO'!$S$30:$S$39))+Predictions!$S$37</f>
        <v>1.29064064345139</v>
      </c>
      <c r="P26239">
        <f>(L26239*'Derivation of PM - FICO ONLY'!$L$30)+'Derivation of PM - FICO ONLY'!$L$29</f>
        <v>0.95761557322072632</v>
      </c>
      <c r="Q26239">
        <f>'Derivation of PM - 6 Fact'!$AN$34+('Derivation of PM - 6 Fact'!$AN$35*Predictions!C26239)+('Derivation of PM - 6 Fact'!$AN$36*Predictions!E26239)+('Derivation of PM - 6 Fact'!$AN$37*Predictions!F26239)+('Derivation of PM - 6 Fact'!$AN$38*Predictions!G26239)+('Derivation of PM - 6 Fact'!$AN$39*Predictions!H26239)+('Derivation of PM - 6 Fact'!$AN$40*Predictions!L26239)</f>
        <v>1.2015046822630673</v>
      </c>
      <c r="U26239">
        <f t="shared" si="1637"/>
        <v>1</v>
      </c>
      <c r="V26239">
        <f t="shared" si="1638"/>
        <v>1</v>
      </c>
      <c r="W26239">
        <f t="shared" si="1639"/>
        <v>1</v>
      </c>
      <c r="X26239">
        <f t="shared" si="1640"/>
        <v>1</v>
      </c>
    </row>
    <row r="26240" spans="1:24" x14ac:dyDescent="0.3">
      <c r="A26240" t="s">
        <v>2</v>
      </c>
      <c r="B26240">
        <v>44230</v>
      </c>
      <c r="C26240">
        <v>8</v>
      </c>
      <c r="D26240">
        <v>0</v>
      </c>
      <c r="E26240">
        <v>123</v>
      </c>
      <c r="F26240">
        <v>48</v>
      </c>
      <c r="G26240">
        <v>125</v>
      </c>
      <c r="H26240">
        <v>70</v>
      </c>
      <c r="I26240">
        <v>4</v>
      </c>
      <c r="J26240">
        <v>12</v>
      </c>
      <c r="K26240">
        <v>0</v>
      </c>
      <c r="L26240">
        <v>671</v>
      </c>
      <c r="N26240" cm="1">
        <f t="array" ref="N26240">SUMPRODUCT(C26240:K26240,TRANSPOSE(('Derivation of PM - 8 Factors'!$Q$32:$Q$40)))+'Derivation of PM - 8 Factors'!$Q$31</f>
        <v>1.0804924022616049</v>
      </c>
      <c r="O26240" cm="1">
        <f t="array" ref="O26240">SUMPRODUCT(C26240:L26240,TRANSPOSE('Derivation of PM - 8 Fact+FICO'!$S$30:$S$39))+Predictions!$S$37</f>
        <v>1.1548361473208333</v>
      </c>
      <c r="P26240">
        <f>(L26240*'Derivation of PM - FICO ONLY'!$L$30)+'Derivation of PM - FICO ONLY'!$L$29</f>
        <v>0.68144656579364127</v>
      </c>
      <c r="Q26240">
        <f>'Derivation of PM - 6 Fact'!$AN$34+('Derivation of PM - 6 Fact'!$AN$35*Predictions!C26240)+('Derivation of PM - 6 Fact'!$AN$36*Predictions!E26240)+('Derivation of PM - 6 Fact'!$AN$37*Predictions!F26240)+('Derivation of PM - 6 Fact'!$AN$38*Predictions!G26240)+('Derivation of PM - 6 Fact'!$AN$39*Predictions!H26240)+('Derivation of PM - 6 Fact'!$AN$40*Predictions!L26240)</f>
        <v>1.0697012865932791</v>
      </c>
      <c r="U26240">
        <f t="shared" si="1637"/>
        <v>1</v>
      </c>
      <c r="V26240">
        <f t="shared" si="1638"/>
        <v>1</v>
      </c>
      <c r="W26240">
        <f t="shared" si="1639"/>
        <v>1</v>
      </c>
      <c r="X26240">
        <f t="shared" si="1640"/>
        <v>1</v>
      </c>
    </row>
    <row r="26241" spans="1:24" x14ac:dyDescent="0.3">
      <c r="A26241" t="s">
        <v>2</v>
      </c>
      <c r="B26241">
        <v>44231</v>
      </c>
      <c r="C26241">
        <v>7</v>
      </c>
      <c r="D26241">
        <v>0</v>
      </c>
      <c r="E26241">
        <v>213</v>
      </c>
      <c r="F26241">
        <v>40</v>
      </c>
      <c r="G26241">
        <v>105</v>
      </c>
      <c r="H26241">
        <v>54</v>
      </c>
      <c r="I26241">
        <v>2</v>
      </c>
      <c r="J26241">
        <v>7</v>
      </c>
      <c r="K26241">
        <v>0</v>
      </c>
      <c r="L26241">
        <v>664</v>
      </c>
      <c r="N26241" cm="1">
        <f t="array" ref="N26241">SUMPRODUCT(C26241:K26241,TRANSPOSE(('Derivation of PM - 8 Factors'!$Q$32:$Q$40)))+'Derivation of PM - 8 Factors'!$Q$31</f>
        <v>0.97262654018015726</v>
      </c>
      <c r="O26241" cm="1">
        <f t="array" ref="O26241">SUMPRODUCT(C26241:L26241,TRANSPOSE('Derivation of PM - 8 Fact+FICO'!$S$30:$S$39))+Predictions!$S$37</f>
        <v>1.0458739148855269</v>
      </c>
      <c r="P26241">
        <f>(L26241*'Derivation of PM - FICO ONLY'!$L$30)+'Derivation of PM - FICO ONLY'!$L$29</f>
        <v>0.65496460617734553</v>
      </c>
      <c r="Q26241">
        <f>'Derivation of PM - 6 Fact'!$AN$34+('Derivation of PM - 6 Fact'!$AN$35*Predictions!C26241)+('Derivation of PM - 6 Fact'!$AN$36*Predictions!E26241)+('Derivation of PM - 6 Fact'!$AN$37*Predictions!F26241)+('Derivation of PM - 6 Fact'!$AN$38*Predictions!G26241)+('Derivation of PM - 6 Fact'!$AN$39*Predictions!H26241)+('Derivation of PM - 6 Fact'!$AN$40*Predictions!L26241)</f>
        <v>0.9886740143430317</v>
      </c>
      <c r="U26241">
        <f t="shared" si="1637"/>
        <v>1</v>
      </c>
      <c r="V26241">
        <f t="shared" si="1638"/>
        <v>1</v>
      </c>
      <c r="W26241">
        <f t="shared" si="1639"/>
        <v>1</v>
      </c>
      <c r="X26241">
        <f t="shared" si="1640"/>
        <v>1</v>
      </c>
    </row>
    <row r="26242" spans="1:24" x14ac:dyDescent="0.3">
      <c r="A26242" t="s">
        <v>2</v>
      </c>
      <c r="B26242">
        <v>44232</v>
      </c>
      <c r="C26242">
        <v>3</v>
      </c>
      <c r="D26242">
        <v>95</v>
      </c>
      <c r="E26242">
        <v>-54</v>
      </c>
      <c r="F26242">
        <v>31</v>
      </c>
      <c r="G26242">
        <v>50</v>
      </c>
      <c r="H26242">
        <v>49</v>
      </c>
      <c r="I26242">
        <v>6</v>
      </c>
      <c r="J26242">
        <v>8</v>
      </c>
      <c r="K26242">
        <v>0</v>
      </c>
      <c r="L26242">
        <v>571</v>
      </c>
      <c r="N26242" cm="1">
        <f t="array" ref="N26242">SUMPRODUCT(C26242:K26242,TRANSPOSE(('Derivation of PM - 8 Factors'!$Q$32:$Q$40)))+'Derivation of PM - 8 Factors'!$Q$31</f>
        <v>0.43372411463124017</v>
      </c>
      <c r="O26242" cm="1">
        <f t="array" ref="O26242">SUMPRODUCT(C26242:L26242,TRANSPOSE('Derivation of PM - 8 Fact+FICO'!$S$30:$S$39))+Predictions!$S$37</f>
        <v>0.50926589058450467</v>
      </c>
      <c r="P26242">
        <f>(L26242*'Derivation of PM - FICO ONLY'!$L$30)+'Derivation of PM - FICO ONLY'!$L$29</f>
        <v>0.30313285698941494</v>
      </c>
      <c r="Q26242">
        <f>'Derivation of PM - 6 Fact'!$AN$34+('Derivation of PM - 6 Fact'!$AN$35*Predictions!C26242)+('Derivation of PM - 6 Fact'!$AN$36*Predictions!E26242)+('Derivation of PM - 6 Fact'!$AN$37*Predictions!F26242)+('Derivation of PM - 6 Fact'!$AN$38*Predictions!G26242)+('Derivation of PM - 6 Fact'!$AN$39*Predictions!H26242)+('Derivation of PM - 6 Fact'!$AN$40*Predictions!L26242)</f>
        <v>0.45448474791089011</v>
      </c>
      <c r="U26242">
        <f t="shared" si="1637"/>
        <v>0</v>
      </c>
      <c r="V26242">
        <f t="shared" si="1638"/>
        <v>1</v>
      </c>
      <c r="W26242">
        <f t="shared" si="1639"/>
        <v>0</v>
      </c>
      <c r="X26242">
        <f t="shared" si="1640"/>
        <v>0</v>
      </c>
    </row>
    <row r="26243" spans="1:24" x14ac:dyDescent="0.3">
      <c r="A26243" t="s">
        <v>2</v>
      </c>
      <c r="B26243">
        <v>44233</v>
      </c>
      <c r="C26243">
        <v>6</v>
      </c>
      <c r="D26243">
        <v>0</v>
      </c>
      <c r="E26243">
        <v>-25</v>
      </c>
      <c r="F26243">
        <v>23</v>
      </c>
      <c r="G26243">
        <v>69</v>
      </c>
      <c r="H26243">
        <v>81</v>
      </c>
      <c r="I26243">
        <v>19</v>
      </c>
      <c r="J26243">
        <v>20</v>
      </c>
      <c r="K26243">
        <v>0</v>
      </c>
      <c r="L26243">
        <v>586</v>
      </c>
      <c r="N26243" cm="1">
        <f t="array" ref="N26243">SUMPRODUCT(C26243:K26243,TRANSPOSE(('Derivation of PM - 8 Factors'!$Q$32:$Q$40)))+'Derivation of PM - 8 Factors'!$Q$31</f>
        <v>0.56482952586707358</v>
      </c>
      <c r="O26243" cm="1">
        <f t="array" ref="O26243">SUMPRODUCT(C26243:L26243,TRANSPOSE('Derivation of PM - 8 Fact+FICO'!$S$30:$S$39))+Predictions!$S$37</f>
        <v>0.64181162410295689</v>
      </c>
      <c r="P26243">
        <f>(L26243*'Derivation of PM - FICO ONLY'!$L$30)+'Derivation of PM - FICO ONLY'!$L$29</f>
        <v>0.35987991331004898</v>
      </c>
      <c r="Q26243">
        <f>'Derivation of PM - 6 Fact'!$AN$34+('Derivation of PM - 6 Fact'!$AN$35*Predictions!C26243)+('Derivation of PM - 6 Fact'!$AN$36*Predictions!E26243)+('Derivation of PM - 6 Fact'!$AN$37*Predictions!F26243)+('Derivation of PM - 6 Fact'!$AN$38*Predictions!G26243)+('Derivation of PM - 6 Fact'!$AN$39*Predictions!H26243)+('Derivation of PM - 6 Fact'!$AN$40*Predictions!L26243)</f>
        <v>0.49270606165887698</v>
      </c>
      <c r="U26243">
        <f t="shared" si="1637"/>
        <v>1</v>
      </c>
      <c r="V26243">
        <f t="shared" si="1638"/>
        <v>1</v>
      </c>
      <c r="W26243">
        <f t="shared" si="1639"/>
        <v>0</v>
      </c>
      <c r="X26243">
        <f t="shared" si="1640"/>
        <v>0</v>
      </c>
    </row>
    <row r="26244" spans="1:24" x14ac:dyDescent="0.3">
      <c r="A26244" t="s">
        <v>2</v>
      </c>
      <c r="B26244">
        <v>44234</v>
      </c>
      <c r="C26244">
        <v>3</v>
      </c>
      <c r="D26244">
        <v>0</v>
      </c>
      <c r="E26244">
        <v>-19</v>
      </c>
      <c r="F26244">
        <v>37</v>
      </c>
      <c r="G26244">
        <v>59</v>
      </c>
      <c r="H26244">
        <v>71</v>
      </c>
      <c r="I26244">
        <v>3</v>
      </c>
      <c r="J26244">
        <v>10</v>
      </c>
      <c r="K26244">
        <v>0</v>
      </c>
      <c r="L26244">
        <v>470</v>
      </c>
      <c r="N26244" cm="1">
        <f t="array" ref="N26244">SUMPRODUCT(C26244:K26244,TRANSPOSE(('Derivation of PM - 8 Factors'!$Q$32:$Q$40)))+'Derivation of PM - 8 Factors'!$Q$31</f>
        <v>0.37670105805803711</v>
      </c>
      <c r="O26244" cm="1">
        <f t="array" ref="O26244">SUMPRODUCT(C26244:L26244,TRANSPOSE('Derivation of PM - 8 Fact+FICO'!$S$30:$S$39))+Predictions!$S$37</f>
        <v>0.44785475660078672</v>
      </c>
      <c r="P26244">
        <f>(L26244*'Derivation of PM - FICO ONLY'!$L$30)+'Derivation of PM - FICO ONLY'!$L$29</f>
        <v>-7.8963988902853721E-2</v>
      </c>
      <c r="Q26244">
        <f>'Derivation of PM - 6 Fact'!$AN$34+('Derivation of PM - 6 Fact'!$AN$35*Predictions!C26244)+('Derivation of PM - 6 Fact'!$AN$36*Predictions!E26244)+('Derivation of PM - 6 Fact'!$AN$37*Predictions!F26244)+('Derivation of PM - 6 Fact'!$AN$38*Predictions!G26244)+('Derivation of PM - 6 Fact'!$AN$39*Predictions!H26244)+('Derivation of PM - 6 Fact'!$AN$40*Predictions!L26244)</f>
        <v>0.36788214003108133</v>
      </c>
      <c r="U26244">
        <f t="shared" si="1637"/>
        <v>0</v>
      </c>
      <c r="V26244">
        <f t="shared" si="1638"/>
        <v>0</v>
      </c>
      <c r="W26244">
        <f t="shared" si="1639"/>
        <v>0</v>
      </c>
      <c r="X26244">
        <f t="shared" si="1640"/>
        <v>0</v>
      </c>
    </row>
    <row r="26245" spans="1:24" x14ac:dyDescent="0.3">
      <c r="A26245" t="s">
        <v>2</v>
      </c>
      <c r="B26245">
        <v>44235</v>
      </c>
      <c r="C26245">
        <v>9</v>
      </c>
      <c r="D26245">
        <v>0</v>
      </c>
      <c r="E26245">
        <v>320</v>
      </c>
      <c r="F26245">
        <v>72</v>
      </c>
      <c r="G26245">
        <v>182</v>
      </c>
      <c r="H26245">
        <v>93</v>
      </c>
      <c r="I26245">
        <v>15</v>
      </c>
      <c r="J26245">
        <v>20</v>
      </c>
      <c r="K26245">
        <v>0</v>
      </c>
      <c r="L26245">
        <v>788</v>
      </c>
      <c r="N26245" cm="1">
        <f t="array" ref="N26245">SUMPRODUCT(C26245:K26245,TRANSPOSE(('Derivation of PM - 8 Factors'!$Q$32:$Q$40)))+'Derivation of PM - 8 Factors'!$Q$31</f>
        <v>1.2976995270808429</v>
      </c>
      <c r="O26245" cm="1">
        <f t="array" ref="O26245">SUMPRODUCT(C26245:L26245,TRANSPOSE('Derivation of PM - 8 Fact+FICO'!$S$30:$S$39))+Predictions!$S$37</f>
        <v>1.3729888191235184</v>
      </c>
      <c r="P26245">
        <f>(L26245*'Derivation of PM - FICO ONLY'!$L$30)+'Derivation of PM - FICO ONLY'!$L$29</f>
        <v>1.1240736050945859</v>
      </c>
      <c r="Q26245">
        <f>'Derivation of PM - 6 Fact'!$AN$34+('Derivation of PM - 6 Fact'!$AN$35*Predictions!C26245)+('Derivation of PM - 6 Fact'!$AN$36*Predictions!E26245)+('Derivation of PM - 6 Fact'!$AN$37*Predictions!F26245)+('Derivation of PM - 6 Fact'!$AN$38*Predictions!G26245)+('Derivation of PM - 6 Fact'!$AN$39*Predictions!H26245)+('Derivation of PM - 6 Fact'!$AN$40*Predictions!L26245)</f>
        <v>1.2391727998833695</v>
      </c>
      <c r="U26245">
        <f t="shared" si="1637"/>
        <v>1</v>
      </c>
      <c r="V26245">
        <f t="shared" si="1638"/>
        <v>1</v>
      </c>
      <c r="W26245">
        <f t="shared" si="1639"/>
        <v>1</v>
      </c>
      <c r="X26245">
        <f t="shared" si="1640"/>
        <v>1</v>
      </c>
    </row>
    <row r="26246" spans="1:24" x14ac:dyDescent="0.3">
      <c r="A26246" t="s">
        <v>2</v>
      </c>
      <c r="B26246">
        <v>44236</v>
      </c>
      <c r="C26246">
        <v>7</v>
      </c>
      <c r="D26246">
        <v>43</v>
      </c>
      <c r="E26246">
        <v>94</v>
      </c>
      <c r="F26246">
        <v>21</v>
      </c>
      <c r="G26246">
        <v>76</v>
      </c>
      <c r="H26246">
        <v>56</v>
      </c>
      <c r="I26246">
        <v>11</v>
      </c>
      <c r="J26246">
        <v>15</v>
      </c>
      <c r="K26246">
        <v>0</v>
      </c>
      <c r="L26246">
        <v>609</v>
      </c>
      <c r="N26246" cm="1">
        <f t="array" ref="N26246">SUMPRODUCT(C26246:K26246,TRANSPOSE(('Derivation of PM - 8 Factors'!$Q$32:$Q$40)))+'Derivation of PM - 8 Factors'!$Q$31</f>
        <v>0.80045263392249488</v>
      </c>
      <c r="O26246" cm="1">
        <f t="array" ref="O26246">SUMPRODUCT(C26246:L26246,TRANSPOSE('Derivation of PM - 8 Fact+FICO'!$S$30:$S$39))+Predictions!$S$37</f>
        <v>0.87474040282852361</v>
      </c>
      <c r="P26246">
        <f>(L26246*'Derivation of PM - FICO ONLY'!$L$30)+'Derivation of PM - FICO ONLY'!$L$29</f>
        <v>0.44689206633502088</v>
      </c>
      <c r="Q26246">
        <f>'Derivation of PM - 6 Fact'!$AN$34+('Derivation of PM - 6 Fact'!$AN$35*Predictions!C26246)+('Derivation of PM - 6 Fact'!$AN$36*Predictions!E26246)+('Derivation of PM - 6 Fact'!$AN$37*Predictions!F26246)+('Derivation of PM - 6 Fact'!$AN$38*Predictions!G26246)+('Derivation of PM - 6 Fact'!$AN$39*Predictions!H26246)+('Derivation of PM - 6 Fact'!$AN$40*Predictions!L26246)</f>
        <v>0.76883682254794894</v>
      </c>
      <c r="U26246">
        <f t="shared" si="1637"/>
        <v>1</v>
      </c>
      <c r="V26246">
        <f t="shared" si="1638"/>
        <v>1</v>
      </c>
      <c r="W26246">
        <f t="shared" si="1639"/>
        <v>0</v>
      </c>
      <c r="X26246">
        <f t="shared" si="1640"/>
        <v>1</v>
      </c>
    </row>
    <row r="26247" spans="1:24" x14ac:dyDescent="0.3">
      <c r="A26247" t="s">
        <v>2</v>
      </c>
      <c r="B26247">
        <v>44237</v>
      </c>
      <c r="C26247">
        <v>1</v>
      </c>
      <c r="D26247">
        <v>89</v>
      </c>
      <c r="E26247">
        <v>101</v>
      </c>
      <c r="F26247">
        <v>24</v>
      </c>
      <c r="G26247">
        <v>21</v>
      </c>
      <c r="H26247">
        <v>25</v>
      </c>
      <c r="I26247">
        <v>7</v>
      </c>
      <c r="J26247">
        <v>14</v>
      </c>
      <c r="K26247">
        <v>0</v>
      </c>
      <c r="L26247">
        <v>603</v>
      </c>
      <c r="N26247" cm="1">
        <f t="array" ref="N26247">SUMPRODUCT(C26247:K26247,TRANSPOSE(('Derivation of PM - 8 Factors'!$Q$32:$Q$40)))+'Derivation of PM - 8 Factors'!$Q$31</f>
        <v>0.35979749555846774</v>
      </c>
      <c r="O26247" cm="1">
        <f t="array" ref="O26247">SUMPRODUCT(C26247:L26247,TRANSPOSE('Derivation of PM - 8 Fact+FICO'!$S$30:$S$39))+Predictions!$S$37</f>
        <v>0.43537218877044126</v>
      </c>
      <c r="P26247">
        <f>(L26247*'Derivation of PM - FICO ONLY'!$L$30)+'Derivation of PM - FICO ONLY'!$L$29</f>
        <v>0.42419324380676726</v>
      </c>
      <c r="Q26247">
        <f>'Derivation of PM - 6 Fact'!$AN$34+('Derivation of PM - 6 Fact'!$AN$35*Predictions!C26247)+('Derivation of PM - 6 Fact'!$AN$36*Predictions!E26247)+('Derivation of PM - 6 Fact'!$AN$37*Predictions!F26247)+('Derivation of PM - 6 Fact'!$AN$38*Predictions!G26247)+('Derivation of PM - 6 Fact'!$AN$39*Predictions!H26247)+('Derivation of PM - 6 Fact'!$AN$40*Predictions!L26247)</f>
        <v>0.34096843855398379</v>
      </c>
      <c r="U26247">
        <f t="shared" si="1637"/>
        <v>0</v>
      </c>
      <c r="V26247">
        <f t="shared" si="1638"/>
        <v>0</v>
      </c>
      <c r="W26247">
        <f t="shared" si="1639"/>
        <v>0</v>
      </c>
      <c r="X26247">
        <f t="shared" si="1640"/>
        <v>0</v>
      </c>
    </row>
    <row r="26248" spans="1:24" x14ac:dyDescent="0.3">
      <c r="A26248" t="s">
        <v>2</v>
      </c>
      <c r="B26248">
        <v>44238</v>
      </c>
      <c r="C26248">
        <v>6</v>
      </c>
      <c r="D26248">
        <v>0</v>
      </c>
      <c r="E26248">
        <v>277</v>
      </c>
      <c r="F26248">
        <v>52</v>
      </c>
      <c r="G26248">
        <v>113</v>
      </c>
      <c r="H26248">
        <v>70</v>
      </c>
      <c r="I26248">
        <v>9</v>
      </c>
      <c r="J26248">
        <v>14</v>
      </c>
      <c r="K26248">
        <v>0</v>
      </c>
      <c r="L26248">
        <v>727</v>
      </c>
      <c r="N26248" cm="1">
        <f t="array" ref="N26248">SUMPRODUCT(C26248:K26248,TRANSPOSE(('Derivation of PM - 8 Factors'!$Q$32:$Q$40)))+'Derivation of PM - 8 Factors'!$Q$31</f>
        <v>0.92976703621653278</v>
      </c>
      <c r="O26248" cm="1">
        <f t="array" ref="O26248">SUMPRODUCT(C26248:L26248,TRANSPOSE('Derivation of PM - 8 Fact+FICO'!$S$30:$S$39))+Predictions!$S$37</f>
        <v>1.0059328907607636</v>
      </c>
      <c r="P26248">
        <f>(L26248*'Derivation of PM - FICO ONLY'!$L$30)+'Derivation of PM - FICO ONLY'!$L$29</f>
        <v>0.89330224272400804</v>
      </c>
      <c r="Q26248">
        <f>'Derivation of PM - 6 Fact'!$AN$34+('Derivation of PM - 6 Fact'!$AN$35*Predictions!C26248)+('Derivation of PM - 6 Fact'!$AN$36*Predictions!E26248)+('Derivation of PM - 6 Fact'!$AN$37*Predictions!F26248)+('Derivation of PM - 6 Fact'!$AN$38*Predictions!G26248)+('Derivation of PM - 6 Fact'!$AN$39*Predictions!H26248)+('Derivation of PM - 6 Fact'!$AN$40*Predictions!L26248)</f>
        <v>0.9038201575543775</v>
      </c>
      <c r="U26248">
        <f t="shared" si="1637"/>
        <v>1</v>
      </c>
      <c r="V26248">
        <f t="shared" si="1638"/>
        <v>1</v>
      </c>
      <c r="W26248">
        <f t="shared" si="1639"/>
        <v>1</v>
      </c>
      <c r="X26248">
        <f t="shared" si="1640"/>
        <v>1</v>
      </c>
    </row>
    <row r="26249" spans="1:24" x14ac:dyDescent="0.3">
      <c r="A26249" t="s">
        <v>2</v>
      </c>
      <c r="B26249">
        <v>44239</v>
      </c>
      <c r="C26249">
        <v>6</v>
      </c>
      <c r="D26249">
        <v>0</v>
      </c>
      <c r="E26249">
        <v>147</v>
      </c>
      <c r="F26249">
        <v>57</v>
      </c>
      <c r="G26249">
        <v>122</v>
      </c>
      <c r="H26249">
        <v>99</v>
      </c>
      <c r="I26249">
        <v>7</v>
      </c>
      <c r="J26249">
        <v>12</v>
      </c>
      <c r="K26249">
        <v>0</v>
      </c>
      <c r="L26249">
        <v>539</v>
      </c>
      <c r="N26249" cm="1">
        <f t="array" ref="N26249">SUMPRODUCT(C26249:K26249,TRANSPOSE(('Derivation of PM - 8 Factors'!$Q$32:$Q$40)))+'Derivation of PM - 8 Factors'!$Q$31</f>
        <v>0.74097800231503197</v>
      </c>
      <c r="O26249" cm="1">
        <f t="array" ref="O26249">SUMPRODUCT(C26249:L26249,TRANSPOSE('Derivation of PM - 8 Fact+FICO'!$S$30:$S$39))+Predictions!$S$37</f>
        <v>0.81102722053736753</v>
      </c>
      <c r="P26249">
        <f>(L26249*'Derivation of PM - FICO ONLY'!$L$30)+'Derivation of PM - FICO ONLY'!$L$29</f>
        <v>0.18207247017206263</v>
      </c>
      <c r="Q26249">
        <f>'Derivation of PM - 6 Fact'!$AN$34+('Derivation of PM - 6 Fact'!$AN$35*Predictions!C26249)+('Derivation of PM - 6 Fact'!$AN$36*Predictions!E26249)+('Derivation of PM - 6 Fact'!$AN$37*Predictions!F26249)+('Derivation of PM - 6 Fact'!$AN$38*Predictions!G26249)+('Derivation of PM - 6 Fact'!$AN$39*Predictions!H26249)+('Derivation of PM - 6 Fact'!$AN$40*Predictions!L26249)</f>
        <v>0.72278610153152167</v>
      </c>
      <c r="U26249">
        <f t="shared" si="1637"/>
        <v>1</v>
      </c>
      <c r="V26249">
        <f t="shared" si="1638"/>
        <v>1</v>
      </c>
      <c r="W26249">
        <f t="shared" si="1639"/>
        <v>0</v>
      </c>
      <c r="X26249">
        <f t="shared" si="1640"/>
        <v>1</v>
      </c>
    </row>
    <row r="26250" spans="1:24" x14ac:dyDescent="0.3">
      <c r="A26250" t="s">
        <v>2</v>
      </c>
      <c r="B26250">
        <v>44240</v>
      </c>
      <c r="C26250">
        <v>7</v>
      </c>
      <c r="D26250">
        <v>0</v>
      </c>
      <c r="E26250">
        <v>275</v>
      </c>
      <c r="F26250">
        <v>37</v>
      </c>
      <c r="G26250">
        <v>94</v>
      </c>
      <c r="H26250">
        <v>60</v>
      </c>
      <c r="I26250">
        <v>17</v>
      </c>
      <c r="J26250">
        <v>18</v>
      </c>
      <c r="K26250">
        <v>1</v>
      </c>
      <c r="L26250">
        <v>670</v>
      </c>
      <c r="N26250" cm="1">
        <f t="array" ref="N26250">SUMPRODUCT(C26250:K26250,TRANSPOSE(('Derivation of PM - 8 Factors'!$Q$32:$Q$40)))+'Derivation of PM - 8 Factors'!$Q$31</f>
        <v>0.97581280774420942</v>
      </c>
      <c r="O26250" cm="1">
        <f t="array" ref="O26250">SUMPRODUCT(C26250:L26250,TRANSPOSE('Derivation of PM - 8 Fact+FICO'!$S$30:$S$39))+Predictions!$S$37</f>
        <v>1.0499962352846492</v>
      </c>
      <c r="P26250">
        <f>(L26250*'Derivation of PM - FICO ONLY'!$L$30)+'Derivation of PM - FICO ONLY'!$L$29</f>
        <v>0.67766342870559915</v>
      </c>
      <c r="Q26250">
        <f>'Derivation of PM - 6 Fact'!$AN$34+('Derivation of PM - 6 Fact'!$AN$35*Predictions!C26250)+('Derivation of PM - 6 Fact'!$AN$36*Predictions!E26250)+('Derivation of PM - 6 Fact'!$AN$37*Predictions!F26250)+('Derivation of PM - 6 Fact'!$AN$38*Predictions!G26250)+('Derivation of PM - 6 Fact'!$AN$39*Predictions!H26250)+('Derivation of PM - 6 Fact'!$AN$40*Predictions!L26250)</f>
        <v>0.96522002381643568</v>
      </c>
      <c r="U26250">
        <f t="shared" si="1637"/>
        <v>1</v>
      </c>
      <c r="V26250">
        <f t="shared" si="1638"/>
        <v>1</v>
      </c>
      <c r="W26250">
        <f t="shared" si="1639"/>
        <v>1</v>
      </c>
      <c r="X26250">
        <f t="shared" si="1640"/>
        <v>1</v>
      </c>
    </row>
    <row r="26251" spans="1:24" x14ac:dyDescent="0.3">
      <c r="A26251" t="s">
        <v>2</v>
      </c>
      <c r="B26251">
        <v>44241</v>
      </c>
      <c r="C26251">
        <v>10</v>
      </c>
      <c r="D26251">
        <v>51</v>
      </c>
      <c r="E26251">
        <v>312</v>
      </c>
      <c r="F26251">
        <v>23</v>
      </c>
      <c r="G26251">
        <v>104</v>
      </c>
      <c r="H26251">
        <v>91</v>
      </c>
      <c r="I26251">
        <v>12</v>
      </c>
      <c r="J26251">
        <v>20</v>
      </c>
      <c r="K26251">
        <v>1</v>
      </c>
      <c r="L26251">
        <v>582</v>
      </c>
      <c r="N26251" cm="1">
        <f t="array" ref="N26251">SUMPRODUCT(C26251:K26251,TRANSPOSE(('Derivation of PM - 8 Factors'!$Q$32:$Q$40)))+'Derivation of PM - 8 Factors'!$Q$31</f>
        <v>0.9589357118930586</v>
      </c>
      <c r="O26251" cm="1">
        <f t="array" ref="O26251">SUMPRODUCT(C26251:L26251,TRANSPOSE('Derivation of PM - 8 Fact+FICO'!$S$30:$S$39))+Predictions!$S$37</f>
        <v>1.0299343008569732</v>
      </c>
      <c r="P26251">
        <f>(L26251*'Derivation of PM - FICO ONLY'!$L$30)+'Derivation of PM - FICO ONLY'!$L$29</f>
        <v>0.34474736495787961</v>
      </c>
      <c r="Q26251">
        <f>'Derivation of PM - 6 Fact'!$AN$34+('Derivation of PM - 6 Fact'!$AN$35*Predictions!C26251)+('Derivation of PM - 6 Fact'!$AN$36*Predictions!E26251)+('Derivation of PM - 6 Fact'!$AN$37*Predictions!F26251)+('Derivation of PM - 6 Fact'!$AN$38*Predictions!G26251)+('Derivation of PM - 6 Fact'!$AN$39*Predictions!H26251)+('Derivation of PM - 6 Fact'!$AN$40*Predictions!L26251)</f>
        <v>0.94665699354052302</v>
      </c>
      <c r="U26251">
        <f t="shared" si="1637"/>
        <v>1</v>
      </c>
      <c r="V26251">
        <f t="shared" si="1638"/>
        <v>1</v>
      </c>
      <c r="W26251">
        <f t="shared" si="1639"/>
        <v>0</v>
      </c>
      <c r="X26251">
        <f t="shared" si="1640"/>
        <v>1</v>
      </c>
    </row>
    <row r="26252" spans="1:24" x14ac:dyDescent="0.3">
      <c r="A26252" t="s">
        <v>2</v>
      </c>
      <c r="B26252">
        <v>44242</v>
      </c>
      <c r="C26252">
        <v>2</v>
      </c>
      <c r="D26252">
        <v>48</v>
      </c>
      <c r="E26252">
        <v>125</v>
      </c>
      <c r="F26252">
        <v>35</v>
      </c>
      <c r="G26252">
        <v>44</v>
      </c>
      <c r="H26252">
        <v>50</v>
      </c>
      <c r="I26252">
        <v>14</v>
      </c>
      <c r="J26252">
        <v>20</v>
      </c>
      <c r="K26252">
        <v>1</v>
      </c>
      <c r="L26252">
        <v>520</v>
      </c>
      <c r="N26252" cm="1">
        <f t="array" ref="N26252">SUMPRODUCT(C26252:K26252,TRANSPOSE(('Derivation of PM - 8 Factors'!$Q$32:$Q$40)))+'Derivation of PM - 8 Factors'!$Q$31</f>
        <v>0.43214786925885951</v>
      </c>
      <c r="O26252" cm="1">
        <f t="array" ref="O26252">SUMPRODUCT(C26252:L26252,TRANSPOSE('Derivation of PM - 8 Fact+FICO'!$S$30:$S$39))+Predictions!$S$37</f>
        <v>0.50365367201027822</v>
      </c>
      <c r="P26252">
        <f>(L26252*'Derivation of PM - FICO ONLY'!$L$30)+'Derivation of PM - FICO ONLY'!$L$29</f>
        <v>0.11019286549925944</v>
      </c>
      <c r="Q26252">
        <f>'Derivation of PM - 6 Fact'!$AN$34+('Derivation of PM - 6 Fact'!$AN$35*Predictions!C26252)+('Derivation of PM - 6 Fact'!$AN$36*Predictions!E26252)+('Derivation of PM - 6 Fact'!$AN$37*Predictions!F26252)+('Derivation of PM - 6 Fact'!$AN$38*Predictions!G26252)+('Derivation of PM - 6 Fact'!$AN$39*Predictions!H26252)+('Derivation of PM - 6 Fact'!$AN$40*Predictions!L26252)</f>
        <v>0.41316001939725622</v>
      </c>
      <c r="U26252">
        <f t="shared" ref="U26252:U26315" si="1641">IF(N26252&gt;$S$13,1,0)</f>
        <v>0</v>
      </c>
      <c r="V26252">
        <f t="shared" ref="V26252:V26315" si="1642">IF(O26252&gt;$S$13,1,0)</f>
        <v>1</v>
      </c>
      <c r="W26252">
        <f t="shared" ref="W26252:W26315" si="1643">IF(P26252&gt;$S$13,1,0)</f>
        <v>0</v>
      </c>
      <c r="X26252">
        <f t="shared" ref="X26252:X26315" si="1644">IF(Q26252&gt;$S$13,1,0)</f>
        <v>0</v>
      </c>
    </row>
    <row r="26253" spans="1:24" x14ac:dyDescent="0.3">
      <c r="A26253" t="s">
        <v>2</v>
      </c>
      <c r="B26253">
        <v>44243</v>
      </c>
      <c r="C26253">
        <v>10</v>
      </c>
      <c r="D26253">
        <v>28</v>
      </c>
      <c r="E26253">
        <v>609</v>
      </c>
      <c r="F26253">
        <v>75</v>
      </c>
      <c r="G26253">
        <v>208</v>
      </c>
      <c r="H26253">
        <v>110</v>
      </c>
      <c r="I26253">
        <v>8</v>
      </c>
      <c r="J26253">
        <v>16</v>
      </c>
      <c r="K26253">
        <v>0</v>
      </c>
      <c r="L26253">
        <v>850</v>
      </c>
      <c r="N26253" cm="1">
        <f t="array" ref="N26253">SUMPRODUCT(C26253:K26253,TRANSPOSE(('Derivation of PM - 8 Factors'!$Q$32:$Q$40)))+'Derivation of PM - 8 Factors'!$Q$31</f>
        <v>1.2731049046926963</v>
      </c>
      <c r="O26253" cm="1">
        <f t="array" ref="O26253">SUMPRODUCT(C26253:L26253,TRANSPOSE('Derivation of PM - 8 Fact+FICO'!$S$30:$S$39))+Predictions!$S$37</f>
        <v>1.3473370361327466</v>
      </c>
      <c r="P26253">
        <f>(L26253*'Derivation of PM - FICO ONLY'!$L$30)+'Derivation of PM - FICO ONLY'!$L$29</f>
        <v>1.3586281045532063</v>
      </c>
      <c r="Q26253">
        <f>'Derivation of PM - 6 Fact'!$AN$34+('Derivation of PM - 6 Fact'!$AN$35*Predictions!C26253)+('Derivation of PM - 6 Fact'!$AN$36*Predictions!E26253)+('Derivation of PM - 6 Fact'!$AN$37*Predictions!F26253)+('Derivation of PM - 6 Fact'!$AN$38*Predictions!G26253)+('Derivation of PM - 6 Fact'!$AN$39*Predictions!H26253)+('Derivation of PM - 6 Fact'!$AN$40*Predictions!L26253)</f>
        <v>1.2487773118510783</v>
      </c>
      <c r="U26253">
        <f t="shared" si="1641"/>
        <v>1</v>
      </c>
      <c r="V26253">
        <f t="shared" si="1642"/>
        <v>1</v>
      </c>
      <c r="W26253">
        <f t="shared" si="1643"/>
        <v>1</v>
      </c>
      <c r="X26253">
        <f t="shared" si="1644"/>
        <v>1</v>
      </c>
    </row>
    <row r="26254" spans="1:24" x14ac:dyDescent="0.3">
      <c r="A26254" t="s">
        <v>2</v>
      </c>
      <c r="B26254">
        <v>44244</v>
      </c>
      <c r="C26254">
        <v>9</v>
      </c>
      <c r="D26254">
        <v>0</v>
      </c>
      <c r="E26254">
        <v>372</v>
      </c>
      <c r="F26254">
        <v>78</v>
      </c>
      <c r="G26254">
        <v>201</v>
      </c>
      <c r="H26254">
        <v>128</v>
      </c>
      <c r="I26254">
        <v>6</v>
      </c>
      <c r="J26254">
        <v>13</v>
      </c>
      <c r="K26254">
        <v>0</v>
      </c>
      <c r="L26254">
        <v>739</v>
      </c>
      <c r="N26254" cm="1">
        <f t="array" ref="N26254">SUMPRODUCT(C26254:K26254,TRANSPOSE(('Derivation of PM - 8 Factors'!$Q$32:$Q$40)))+'Derivation of PM - 8 Factors'!$Q$31</f>
        <v>1.0267068133264978</v>
      </c>
      <c r="O26254" cm="1">
        <f t="array" ref="O26254">SUMPRODUCT(C26254:L26254,TRANSPOSE('Derivation of PM - 8 Fact+FICO'!$S$30:$S$39))+Predictions!$S$37</f>
        <v>1.1001781734834077</v>
      </c>
      <c r="P26254">
        <f>(L26254*'Derivation of PM - FICO ONLY'!$L$30)+'Derivation of PM - FICO ONLY'!$L$29</f>
        <v>0.93869988778051527</v>
      </c>
      <c r="Q26254">
        <f>'Derivation of PM - 6 Fact'!$AN$34+('Derivation of PM - 6 Fact'!$AN$35*Predictions!C26254)+('Derivation of PM - 6 Fact'!$AN$36*Predictions!E26254)+('Derivation of PM - 6 Fact'!$AN$37*Predictions!F26254)+('Derivation of PM - 6 Fact'!$AN$38*Predictions!G26254)+('Derivation of PM - 6 Fact'!$AN$39*Predictions!H26254)+('Derivation of PM - 6 Fact'!$AN$40*Predictions!L26254)</f>
        <v>1.0151578260454039</v>
      </c>
      <c r="U26254">
        <f t="shared" si="1641"/>
        <v>1</v>
      </c>
      <c r="V26254">
        <f t="shared" si="1642"/>
        <v>1</v>
      </c>
      <c r="W26254">
        <f t="shared" si="1643"/>
        <v>1</v>
      </c>
      <c r="X26254">
        <f t="shared" si="1644"/>
        <v>1</v>
      </c>
    </row>
    <row r="26255" spans="1:24" x14ac:dyDescent="0.3">
      <c r="A26255" t="s">
        <v>2</v>
      </c>
      <c r="B26255">
        <v>44245</v>
      </c>
      <c r="C26255">
        <v>2</v>
      </c>
      <c r="D26255">
        <v>0</v>
      </c>
      <c r="E26255">
        <v>-211</v>
      </c>
      <c r="F26255">
        <v>43</v>
      </c>
      <c r="G26255">
        <v>44</v>
      </c>
      <c r="H26255">
        <v>49</v>
      </c>
      <c r="I26255">
        <v>7</v>
      </c>
      <c r="J26255">
        <v>9</v>
      </c>
      <c r="K26255">
        <v>0</v>
      </c>
      <c r="L26255">
        <v>483</v>
      </c>
      <c r="N26255" cm="1">
        <f t="array" ref="N26255">SUMPRODUCT(C26255:K26255,TRANSPOSE(('Derivation of PM - 8 Factors'!$Q$32:$Q$40)))+'Derivation of PM - 8 Factors'!$Q$31</f>
        <v>0.51789539047491739</v>
      </c>
      <c r="O26255" cm="1">
        <f t="array" ref="O26255">SUMPRODUCT(C26255:L26255,TRANSPOSE('Derivation of PM - 8 Fact+FICO'!$S$30:$S$39))+Predictions!$S$37</f>
        <v>0.59143576590842351</v>
      </c>
      <c r="P26255">
        <f>(L26255*'Derivation of PM - FICO ONLY'!$L$30)+'Derivation of PM - FICO ONLY'!$L$29</f>
        <v>-2.978320675830437E-2</v>
      </c>
      <c r="Q26255">
        <f>'Derivation of PM - 6 Fact'!$AN$34+('Derivation of PM - 6 Fact'!$AN$35*Predictions!C26255)+('Derivation of PM - 6 Fact'!$AN$36*Predictions!E26255)+('Derivation of PM - 6 Fact'!$AN$37*Predictions!F26255)+('Derivation of PM - 6 Fact'!$AN$38*Predictions!G26255)+('Derivation of PM - 6 Fact'!$AN$39*Predictions!H26255)+('Derivation of PM - 6 Fact'!$AN$40*Predictions!L26255)</f>
        <v>0.51337884122332111</v>
      </c>
      <c r="U26255">
        <f t="shared" si="1641"/>
        <v>1</v>
      </c>
      <c r="V26255">
        <f t="shared" si="1642"/>
        <v>1</v>
      </c>
      <c r="W26255">
        <f t="shared" si="1643"/>
        <v>0</v>
      </c>
      <c r="X26255">
        <f t="shared" si="1644"/>
        <v>1</v>
      </c>
    </row>
    <row r="26256" spans="1:24" x14ac:dyDescent="0.3">
      <c r="A26256" t="s">
        <v>2</v>
      </c>
      <c r="B26256">
        <v>44246</v>
      </c>
      <c r="C26256">
        <v>5</v>
      </c>
      <c r="D26256">
        <v>80</v>
      </c>
      <c r="E26256">
        <v>-53</v>
      </c>
      <c r="F26256">
        <v>45</v>
      </c>
      <c r="G26256">
        <v>80</v>
      </c>
      <c r="H26256">
        <v>93</v>
      </c>
      <c r="I26256">
        <v>15</v>
      </c>
      <c r="J26256">
        <v>19</v>
      </c>
      <c r="K26256">
        <v>1</v>
      </c>
      <c r="L26256">
        <v>541</v>
      </c>
      <c r="N26256" cm="1">
        <f t="array" ref="N26256">SUMPRODUCT(C26256:K26256,TRANSPOSE(('Derivation of PM - 8 Factors'!$Q$32:$Q$40)))+'Derivation of PM - 8 Factors'!$Q$31</f>
        <v>0.58229309864961076</v>
      </c>
      <c r="O26256" cm="1">
        <f t="array" ref="O26256">SUMPRODUCT(C26256:L26256,TRANSPOSE('Derivation of PM - 8 Fact+FICO'!$S$30:$S$39))+Predictions!$S$37</f>
        <v>0.65749073613489983</v>
      </c>
      <c r="P26256">
        <f>(L26256*'Derivation of PM - FICO ONLY'!$L$30)+'Derivation of PM - FICO ONLY'!$L$29</f>
        <v>0.18963874434814687</v>
      </c>
      <c r="Q26256">
        <f>'Derivation of PM - 6 Fact'!$AN$34+('Derivation of PM - 6 Fact'!$AN$35*Predictions!C26256)+('Derivation of PM - 6 Fact'!$AN$36*Predictions!E26256)+('Derivation of PM - 6 Fact'!$AN$37*Predictions!F26256)+('Derivation of PM - 6 Fact'!$AN$38*Predictions!G26256)+('Derivation of PM - 6 Fact'!$AN$39*Predictions!H26256)+('Derivation of PM - 6 Fact'!$AN$40*Predictions!L26256)</f>
        <v>0.58153102706091164</v>
      </c>
      <c r="U26256">
        <f t="shared" si="1641"/>
        <v>1</v>
      </c>
      <c r="V26256">
        <f t="shared" si="1642"/>
        <v>1</v>
      </c>
      <c r="W26256">
        <f t="shared" si="1643"/>
        <v>0</v>
      </c>
      <c r="X26256">
        <f t="shared" si="1644"/>
        <v>1</v>
      </c>
    </row>
    <row r="26257" spans="1:24" x14ac:dyDescent="0.3">
      <c r="A26257" t="s">
        <v>2</v>
      </c>
      <c r="B26257">
        <v>44247</v>
      </c>
      <c r="C26257">
        <v>8</v>
      </c>
      <c r="D26257">
        <v>55</v>
      </c>
      <c r="E26257">
        <v>293</v>
      </c>
      <c r="F26257">
        <v>64</v>
      </c>
      <c r="G26257">
        <v>158</v>
      </c>
      <c r="H26257">
        <v>114</v>
      </c>
      <c r="I26257">
        <v>5</v>
      </c>
      <c r="J26257">
        <v>11</v>
      </c>
      <c r="K26257">
        <v>0</v>
      </c>
      <c r="L26257">
        <v>729</v>
      </c>
      <c r="N26257" cm="1">
        <f t="array" ref="N26257">SUMPRODUCT(C26257:K26257,TRANSPOSE(('Derivation of PM - 8 Factors'!$Q$32:$Q$40)))+'Derivation of PM - 8 Factors'!$Q$31</f>
        <v>0.90557484062523663</v>
      </c>
      <c r="O26257" cm="1">
        <f t="array" ref="O26257">SUMPRODUCT(C26257:L26257,TRANSPOSE('Derivation of PM - 8 Fact+FICO'!$S$30:$S$39))+Predictions!$S$37</f>
        <v>0.98160672116543002</v>
      </c>
      <c r="P26257">
        <f>(L26257*'Derivation of PM - FICO ONLY'!$L$30)+'Derivation of PM - FICO ONLY'!$L$29</f>
        <v>0.90086851690009273</v>
      </c>
      <c r="Q26257">
        <f>'Derivation of PM - 6 Fact'!$AN$34+('Derivation of PM - 6 Fact'!$AN$35*Predictions!C26257)+('Derivation of PM - 6 Fact'!$AN$36*Predictions!E26257)+('Derivation of PM - 6 Fact'!$AN$37*Predictions!F26257)+('Derivation of PM - 6 Fact'!$AN$38*Predictions!G26257)+('Derivation of PM - 6 Fact'!$AN$39*Predictions!H26257)+('Derivation of PM - 6 Fact'!$AN$40*Predictions!L26257)</f>
        <v>0.91393526845172224</v>
      </c>
      <c r="U26257">
        <f t="shared" si="1641"/>
        <v>1</v>
      </c>
      <c r="V26257">
        <f t="shared" si="1642"/>
        <v>1</v>
      </c>
      <c r="W26257">
        <f t="shared" si="1643"/>
        <v>1</v>
      </c>
      <c r="X26257">
        <f t="shared" si="1644"/>
        <v>1</v>
      </c>
    </row>
    <row r="26258" spans="1:24" x14ac:dyDescent="0.3">
      <c r="A26258" t="s">
        <v>2</v>
      </c>
      <c r="B26258">
        <v>44248</v>
      </c>
      <c r="C26258">
        <v>5</v>
      </c>
      <c r="D26258">
        <v>0</v>
      </c>
      <c r="E26258">
        <v>243</v>
      </c>
      <c r="F26258">
        <v>30</v>
      </c>
      <c r="G26258">
        <v>66</v>
      </c>
      <c r="H26258">
        <v>57</v>
      </c>
      <c r="I26258">
        <v>0</v>
      </c>
      <c r="J26258">
        <v>2</v>
      </c>
      <c r="K26258">
        <v>0</v>
      </c>
      <c r="L26258">
        <v>687</v>
      </c>
      <c r="N26258" cm="1">
        <f t="array" ref="N26258">SUMPRODUCT(C26258:K26258,TRANSPOSE(('Derivation of PM - 8 Factors'!$Q$32:$Q$40)))+'Derivation of PM - 8 Factors'!$Q$31</f>
        <v>0.63135159687949816</v>
      </c>
      <c r="O26258" cm="1">
        <f t="array" ref="O26258">SUMPRODUCT(C26258:L26258,TRANSPOSE('Derivation of PM - 8 Fact+FICO'!$S$30:$S$39))+Predictions!$S$37</f>
        <v>0.70846919353553717</v>
      </c>
      <c r="P26258">
        <f>(L26258*'Derivation of PM - FICO ONLY'!$L$30)+'Derivation of PM - FICO ONLY'!$L$29</f>
        <v>0.74197675920231743</v>
      </c>
      <c r="Q26258">
        <f>'Derivation of PM - 6 Fact'!$AN$34+('Derivation of PM - 6 Fact'!$AN$35*Predictions!C26258)+('Derivation of PM - 6 Fact'!$AN$36*Predictions!E26258)+('Derivation of PM - 6 Fact'!$AN$37*Predictions!F26258)+('Derivation of PM - 6 Fact'!$AN$38*Predictions!G26258)+('Derivation of PM - 6 Fact'!$AN$39*Predictions!H26258)+('Derivation of PM - 6 Fact'!$AN$40*Predictions!L26258)</f>
        <v>0.67708368411558173</v>
      </c>
      <c r="U26258">
        <f t="shared" si="1641"/>
        <v>1</v>
      </c>
      <c r="V26258">
        <f t="shared" si="1642"/>
        <v>1</v>
      </c>
      <c r="W26258">
        <f t="shared" si="1643"/>
        <v>1</v>
      </c>
      <c r="X26258">
        <f t="shared" si="1644"/>
        <v>1</v>
      </c>
    </row>
    <row r="26259" spans="1:24" x14ac:dyDescent="0.3">
      <c r="A26259" t="s">
        <v>2</v>
      </c>
      <c r="B26259">
        <v>44249</v>
      </c>
      <c r="C26259">
        <v>2</v>
      </c>
      <c r="D26259">
        <v>0</v>
      </c>
      <c r="E26259">
        <v>-15</v>
      </c>
      <c r="F26259">
        <v>7</v>
      </c>
      <c r="G26259">
        <v>23</v>
      </c>
      <c r="H26259">
        <v>28</v>
      </c>
      <c r="I26259">
        <v>9</v>
      </c>
      <c r="J26259">
        <v>10</v>
      </c>
      <c r="K26259">
        <v>1</v>
      </c>
      <c r="L26259">
        <v>522</v>
      </c>
      <c r="N26259" cm="1">
        <f t="array" ref="N26259">SUMPRODUCT(C26259:K26259,TRANSPOSE(('Derivation of PM - 8 Factors'!$Q$32:$Q$40)))+'Derivation of PM - 8 Factors'!$Q$31</f>
        <v>0.10904648377104323</v>
      </c>
      <c r="O26259" cm="1">
        <f t="array" ref="O26259">SUMPRODUCT(C26259:L26259,TRANSPOSE('Derivation of PM - 8 Fact+FICO'!$S$30:$S$39))+Predictions!$S$37</f>
        <v>0.18224793806286654</v>
      </c>
      <c r="P26259">
        <f>(L26259*'Derivation of PM - FICO ONLY'!$L$30)+'Derivation of PM - FICO ONLY'!$L$29</f>
        <v>0.1177591396753439</v>
      </c>
      <c r="Q26259">
        <f>'Derivation of PM - 6 Fact'!$AN$34+('Derivation of PM - 6 Fact'!$AN$35*Predictions!C26259)+('Derivation of PM - 6 Fact'!$AN$36*Predictions!E26259)+('Derivation of PM - 6 Fact'!$AN$37*Predictions!F26259)+('Derivation of PM - 6 Fact'!$AN$38*Predictions!G26259)+('Derivation of PM - 6 Fact'!$AN$39*Predictions!H26259)+('Derivation of PM - 6 Fact'!$AN$40*Predictions!L26259)</f>
        <v>0.14279373334002357</v>
      </c>
      <c r="U26259">
        <f t="shared" si="1641"/>
        <v>0</v>
      </c>
      <c r="V26259">
        <f t="shared" si="1642"/>
        <v>0</v>
      </c>
      <c r="W26259">
        <f t="shared" si="1643"/>
        <v>0</v>
      </c>
      <c r="X26259">
        <f t="shared" si="1644"/>
        <v>0</v>
      </c>
    </row>
    <row r="26260" spans="1:24" x14ac:dyDescent="0.3">
      <c r="A26260" t="s">
        <v>2</v>
      </c>
      <c r="B26260">
        <v>44250</v>
      </c>
      <c r="C26260">
        <v>2</v>
      </c>
      <c r="D26260">
        <v>92</v>
      </c>
      <c r="E26260">
        <v>15</v>
      </c>
      <c r="F26260">
        <v>16</v>
      </c>
      <c r="G26260">
        <v>32</v>
      </c>
      <c r="H26260">
        <v>50</v>
      </c>
      <c r="I26260">
        <v>9</v>
      </c>
      <c r="J26260">
        <v>10</v>
      </c>
      <c r="K26260">
        <v>1</v>
      </c>
      <c r="L26260">
        <v>591</v>
      </c>
      <c r="N26260" cm="1">
        <f t="array" ref="N26260">SUMPRODUCT(C26260:K26260,TRANSPOSE(('Derivation of PM - 8 Factors'!$Q$32:$Q$40)))+'Derivation of PM - 8 Factors'!$Q$31</f>
        <v>6.4313233639922057E-2</v>
      </c>
      <c r="O26260" cm="1">
        <f t="array" ref="O26260">SUMPRODUCT(C26260:L26260,TRANSPOSE('Derivation of PM - 8 Fact+FICO'!$S$30:$S$39))+Predictions!$S$37</f>
        <v>0.14148237065341307</v>
      </c>
      <c r="P26260">
        <f>(L26260*'Derivation of PM - FICO ONLY'!$L$30)+'Derivation of PM - FICO ONLY'!$L$29</f>
        <v>0.37879559875026003</v>
      </c>
      <c r="Q26260">
        <f>'Derivation of PM - 6 Fact'!$AN$34+('Derivation of PM - 6 Fact'!$AN$35*Predictions!C26260)+('Derivation of PM - 6 Fact'!$AN$36*Predictions!E26260)+('Derivation of PM - 6 Fact'!$AN$37*Predictions!F26260)+('Derivation of PM - 6 Fact'!$AN$38*Predictions!G26260)+('Derivation of PM - 6 Fact'!$AN$39*Predictions!H26260)+('Derivation of PM - 6 Fact'!$AN$40*Predictions!L26260)</f>
        <v>0.11893365668399639</v>
      </c>
      <c r="U26260">
        <f t="shared" si="1641"/>
        <v>0</v>
      </c>
      <c r="V26260">
        <f t="shared" si="1642"/>
        <v>0</v>
      </c>
      <c r="W26260">
        <f t="shared" si="1643"/>
        <v>0</v>
      </c>
      <c r="X26260">
        <f t="shared" si="1644"/>
        <v>0</v>
      </c>
    </row>
    <row r="26261" spans="1:24" x14ac:dyDescent="0.3">
      <c r="A26261" t="s">
        <v>2</v>
      </c>
      <c r="B26261">
        <v>44251</v>
      </c>
      <c r="C26261">
        <v>7</v>
      </c>
      <c r="D26261">
        <v>35</v>
      </c>
      <c r="E26261">
        <v>210</v>
      </c>
      <c r="F26261">
        <v>36</v>
      </c>
      <c r="G26261">
        <v>93</v>
      </c>
      <c r="H26261">
        <v>54</v>
      </c>
      <c r="I26261">
        <v>5</v>
      </c>
      <c r="J26261">
        <v>11</v>
      </c>
      <c r="K26261">
        <v>0</v>
      </c>
      <c r="L26261">
        <v>617</v>
      </c>
      <c r="N26261" cm="1">
        <f t="array" ref="N26261">SUMPRODUCT(C26261:K26261,TRANSPOSE(('Derivation of PM - 8 Factors'!$Q$32:$Q$40)))+'Derivation of PM - 8 Factors'!$Q$31</f>
        <v>0.98584746184294336</v>
      </c>
      <c r="O26261" cm="1">
        <f t="array" ref="O26261">SUMPRODUCT(C26261:L26261,TRANSPOSE('Derivation of PM - 8 Fact+FICO'!$S$30:$S$39))+Predictions!$S$37</f>
        <v>1.0577261737265184</v>
      </c>
      <c r="P26261">
        <f>(L26261*'Derivation of PM - FICO ONLY'!$L$30)+'Derivation of PM - FICO ONLY'!$L$29</f>
        <v>0.47715716303935918</v>
      </c>
      <c r="Q26261">
        <f>'Derivation of PM - 6 Fact'!$AN$34+('Derivation of PM - 6 Fact'!$AN$35*Predictions!C26261)+('Derivation of PM - 6 Fact'!$AN$36*Predictions!E26261)+('Derivation of PM - 6 Fact'!$AN$37*Predictions!F26261)+('Derivation of PM - 6 Fact'!$AN$38*Predictions!G26261)+('Derivation of PM - 6 Fact'!$AN$39*Predictions!H26261)+('Derivation of PM - 6 Fact'!$AN$40*Predictions!L26261)</f>
        <v>0.97985656391022058</v>
      </c>
      <c r="U26261">
        <f t="shared" si="1641"/>
        <v>1</v>
      </c>
      <c r="V26261">
        <f t="shared" si="1642"/>
        <v>1</v>
      </c>
      <c r="W26261">
        <f t="shared" si="1643"/>
        <v>0</v>
      </c>
      <c r="X26261">
        <f t="shared" si="1644"/>
        <v>1</v>
      </c>
    </row>
    <row r="26262" spans="1:24" x14ac:dyDescent="0.3">
      <c r="A26262" t="s">
        <v>2</v>
      </c>
      <c r="B26262">
        <v>44252</v>
      </c>
      <c r="C26262">
        <v>6</v>
      </c>
      <c r="D26262">
        <v>0</v>
      </c>
      <c r="E26262">
        <v>284</v>
      </c>
      <c r="F26262">
        <v>50</v>
      </c>
      <c r="G26262">
        <v>100</v>
      </c>
      <c r="H26262">
        <v>64</v>
      </c>
      <c r="I26262">
        <v>1</v>
      </c>
      <c r="J26262">
        <v>10</v>
      </c>
      <c r="K26262">
        <v>1</v>
      </c>
      <c r="L26262">
        <v>609</v>
      </c>
      <c r="N26262" cm="1">
        <f t="array" ref="N26262">SUMPRODUCT(C26262:K26262,TRANSPOSE(('Derivation of PM - 8 Factors'!$Q$32:$Q$40)))+'Derivation of PM - 8 Factors'!$Q$31</f>
        <v>0.92989863613679025</v>
      </c>
      <c r="O26262" cm="1">
        <f t="array" ref="O26262">SUMPRODUCT(C26262:L26262,TRANSPOSE('Derivation of PM - 8 Fact+FICO'!$S$30:$S$39))+Predictions!$S$37</f>
        <v>1.0007509248360611</v>
      </c>
      <c r="P26262">
        <f>(L26262*'Derivation of PM - FICO ONLY'!$L$30)+'Derivation of PM - FICO ONLY'!$L$29</f>
        <v>0.44689206633502088</v>
      </c>
      <c r="Q26262">
        <f>'Derivation of PM - 6 Fact'!$AN$34+('Derivation of PM - 6 Fact'!$AN$35*Predictions!C26262)+('Derivation of PM - 6 Fact'!$AN$36*Predictions!E26262)+('Derivation of PM - 6 Fact'!$AN$37*Predictions!F26262)+('Derivation of PM - 6 Fact'!$AN$38*Predictions!G26262)+('Derivation of PM - 6 Fact'!$AN$39*Predictions!H26262)+('Derivation of PM - 6 Fact'!$AN$40*Predictions!L26262)</f>
        <v>0.97517638929197381</v>
      </c>
      <c r="U26262">
        <f t="shared" si="1641"/>
        <v>1</v>
      </c>
      <c r="V26262">
        <f t="shared" si="1642"/>
        <v>1</v>
      </c>
      <c r="W26262">
        <f t="shared" si="1643"/>
        <v>0</v>
      </c>
      <c r="X26262">
        <f t="shared" si="1644"/>
        <v>1</v>
      </c>
    </row>
    <row r="26263" spans="1:24" x14ac:dyDescent="0.3">
      <c r="A26263" t="s">
        <v>2</v>
      </c>
      <c r="B26263">
        <v>44253</v>
      </c>
      <c r="C26263">
        <v>8</v>
      </c>
      <c r="D26263">
        <v>99</v>
      </c>
      <c r="E26263">
        <v>380</v>
      </c>
      <c r="F26263">
        <v>5</v>
      </c>
      <c r="G26263">
        <v>51</v>
      </c>
      <c r="H26263">
        <v>61</v>
      </c>
      <c r="I26263">
        <v>17</v>
      </c>
      <c r="J26263">
        <v>20</v>
      </c>
      <c r="K26263">
        <v>1</v>
      </c>
      <c r="L26263">
        <v>573</v>
      </c>
      <c r="N26263" cm="1">
        <f t="array" ref="N26263">SUMPRODUCT(C26263:K26263,TRANSPOSE(('Derivation of PM - 8 Factors'!$Q$32:$Q$40)))+'Derivation of PM - 8 Factors'!$Q$31</f>
        <v>0.80394092972483167</v>
      </c>
      <c r="O26263" cm="1">
        <f t="array" ref="O26263">SUMPRODUCT(C26263:L26263,TRANSPOSE('Derivation of PM - 8 Fact+FICO'!$S$30:$S$39))+Predictions!$S$37</f>
        <v>0.8754154229451756</v>
      </c>
      <c r="P26263">
        <f>(L26263*'Derivation of PM - FICO ONLY'!$L$30)+'Derivation of PM - FICO ONLY'!$L$29</f>
        <v>0.31069913116549963</v>
      </c>
      <c r="Q26263">
        <f>'Derivation of PM - 6 Fact'!$AN$34+('Derivation of PM - 6 Fact'!$AN$35*Predictions!C26263)+('Derivation of PM - 6 Fact'!$AN$36*Predictions!E26263)+('Derivation of PM - 6 Fact'!$AN$37*Predictions!F26263)+('Derivation of PM - 6 Fact'!$AN$38*Predictions!G26263)+('Derivation of PM - 6 Fact'!$AN$39*Predictions!H26263)+('Derivation of PM - 6 Fact'!$AN$40*Predictions!L26263)</f>
        <v>0.79072988239607112</v>
      </c>
      <c r="U26263">
        <f t="shared" si="1641"/>
        <v>1</v>
      </c>
      <c r="V26263">
        <f t="shared" si="1642"/>
        <v>1</v>
      </c>
      <c r="W26263">
        <f t="shared" si="1643"/>
        <v>0</v>
      </c>
      <c r="X26263">
        <f t="shared" si="1644"/>
        <v>1</v>
      </c>
    </row>
    <row r="26264" spans="1:24" x14ac:dyDescent="0.3">
      <c r="A26264" t="s">
        <v>2</v>
      </c>
      <c r="B26264">
        <v>44254</v>
      </c>
      <c r="C26264">
        <v>3</v>
      </c>
      <c r="D26264">
        <v>0</v>
      </c>
      <c r="E26264">
        <v>84</v>
      </c>
      <c r="F26264">
        <v>6</v>
      </c>
      <c r="G26264">
        <v>26</v>
      </c>
      <c r="H26264">
        <v>45</v>
      </c>
      <c r="I26264">
        <v>6</v>
      </c>
      <c r="J26264">
        <v>13</v>
      </c>
      <c r="K26264">
        <v>0</v>
      </c>
      <c r="L26264">
        <v>470</v>
      </c>
      <c r="N26264" cm="1">
        <f t="array" ref="N26264">SUMPRODUCT(C26264:K26264,TRANSPOSE(('Derivation of PM - 8 Factors'!$Q$32:$Q$40)))+'Derivation of PM - 8 Factors'!$Q$31</f>
        <v>0.20652562760122936</v>
      </c>
      <c r="O26264" cm="1">
        <f t="array" ref="O26264">SUMPRODUCT(C26264:L26264,TRANSPOSE('Derivation of PM - 8 Fact+FICO'!$S$30:$S$39))+Predictions!$S$37</f>
        <v>0.27698613177859521</v>
      </c>
      <c r="P26264">
        <f>(L26264*'Derivation of PM - FICO ONLY'!$L$30)+'Derivation of PM - FICO ONLY'!$L$29</f>
        <v>-7.8963988902853721E-2</v>
      </c>
      <c r="Q26264">
        <f>'Derivation of PM - 6 Fact'!$AN$34+('Derivation of PM - 6 Fact'!$AN$35*Predictions!C26264)+('Derivation of PM - 6 Fact'!$AN$36*Predictions!E26264)+('Derivation of PM - 6 Fact'!$AN$37*Predictions!F26264)+('Derivation of PM - 6 Fact'!$AN$38*Predictions!G26264)+('Derivation of PM - 6 Fact'!$AN$39*Predictions!H26264)+('Derivation of PM - 6 Fact'!$AN$40*Predictions!L26264)</f>
        <v>0.17341997616713672</v>
      </c>
      <c r="U26264">
        <f t="shared" si="1641"/>
        <v>0</v>
      </c>
      <c r="V26264">
        <f t="shared" si="1642"/>
        <v>0</v>
      </c>
      <c r="W26264">
        <f t="shared" si="1643"/>
        <v>0</v>
      </c>
      <c r="X26264">
        <f t="shared" si="1644"/>
        <v>0</v>
      </c>
    </row>
    <row r="26265" spans="1:24" x14ac:dyDescent="0.3">
      <c r="A26265" t="s">
        <v>2</v>
      </c>
      <c r="B26265">
        <v>44255</v>
      </c>
      <c r="C26265">
        <v>9</v>
      </c>
      <c r="D26265">
        <v>0</v>
      </c>
      <c r="E26265">
        <v>254</v>
      </c>
      <c r="F26265">
        <v>60</v>
      </c>
      <c r="G26265">
        <v>170</v>
      </c>
      <c r="H26265">
        <v>89</v>
      </c>
      <c r="I26265">
        <v>0</v>
      </c>
      <c r="J26265">
        <v>5</v>
      </c>
      <c r="K26265">
        <v>0</v>
      </c>
      <c r="L26265">
        <v>694</v>
      </c>
      <c r="N26265" cm="1">
        <f t="array" ref="N26265">SUMPRODUCT(C26265:K26265,TRANSPOSE(('Derivation of PM - 8 Factors'!$Q$32:$Q$40)))+'Derivation of PM - 8 Factors'!$Q$31</f>
        <v>1.0635513334637765</v>
      </c>
      <c r="O26265" cm="1">
        <f t="array" ref="O26265">SUMPRODUCT(C26265:L26265,TRANSPOSE('Derivation of PM - 8 Fact+FICO'!$S$30:$S$39))+Predictions!$S$37</f>
        <v>1.1356049385130835</v>
      </c>
      <c r="P26265">
        <f>(L26265*'Derivation of PM - FICO ONLY'!$L$30)+'Derivation of PM - FICO ONLY'!$L$29</f>
        <v>0.76845871881861316</v>
      </c>
      <c r="Q26265">
        <f>'Derivation of PM - 6 Fact'!$AN$34+('Derivation of PM - 6 Fact'!$AN$35*Predictions!C26265)+('Derivation of PM - 6 Fact'!$AN$36*Predictions!E26265)+('Derivation of PM - 6 Fact'!$AN$37*Predictions!F26265)+('Derivation of PM - 6 Fact'!$AN$38*Predictions!G26265)+('Derivation of PM - 6 Fact'!$AN$39*Predictions!H26265)+('Derivation of PM - 6 Fact'!$AN$40*Predictions!L26265)</f>
        <v>1.0983481807671269</v>
      </c>
      <c r="U26265">
        <f t="shared" si="1641"/>
        <v>1</v>
      </c>
      <c r="V26265">
        <f t="shared" si="1642"/>
        <v>1</v>
      </c>
      <c r="W26265">
        <f t="shared" si="1643"/>
        <v>1</v>
      </c>
      <c r="X26265">
        <f t="shared" si="1644"/>
        <v>1</v>
      </c>
    </row>
    <row r="26266" spans="1:24" x14ac:dyDescent="0.3">
      <c r="A26266" t="s">
        <v>2</v>
      </c>
      <c r="B26266">
        <v>44256</v>
      </c>
      <c r="C26266">
        <v>4</v>
      </c>
      <c r="D26266">
        <v>0</v>
      </c>
      <c r="E26266">
        <v>108</v>
      </c>
      <c r="F26266">
        <v>37</v>
      </c>
      <c r="G26266">
        <v>61</v>
      </c>
      <c r="H26266">
        <v>65</v>
      </c>
      <c r="I26266">
        <v>6</v>
      </c>
      <c r="J26266">
        <v>15</v>
      </c>
      <c r="K26266">
        <v>0</v>
      </c>
      <c r="L26266">
        <v>627</v>
      </c>
      <c r="N26266" cm="1">
        <f t="array" ref="N26266">SUMPRODUCT(C26266:K26266,TRANSPOSE(('Derivation of PM - 8 Factors'!$Q$32:$Q$40)))+'Derivation of PM - 8 Factors'!$Q$31</f>
        <v>0.62450198272318014</v>
      </c>
      <c r="O26266" cm="1">
        <f t="array" ref="O26266">SUMPRODUCT(C26266:L26266,TRANSPOSE('Derivation of PM - 8 Fact+FICO'!$S$30:$S$39))+Predictions!$S$37</f>
        <v>0.70119308436560479</v>
      </c>
      <c r="P26266">
        <f>(L26266*'Derivation of PM - FICO ONLY'!$L$30)+'Derivation of PM - FICO ONLY'!$L$29</f>
        <v>0.51498853391978172</v>
      </c>
      <c r="Q26266">
        <f>'Derivation of PM - 6 Fact'!$AN$34+('Derivation of PM - 6 Fact'!$AN$35*Predictions!C26266)+('Derivation of PM - 6 Fact'!$AN$36*Predictions!E26266)+('Derivation of PM - 6 Fact'!$AN$37*Predictions!F26266)+('Derivation of PM - 6 Fact'!$AN$38*Predictions!G26266)+('Derivation of PM - 6 Fact'!$AN$39*Predictions!H26266)+('Derivation of PM - 6 Fact'!$AN$40*Predictions!L26266)</f>
        <v>0.59022609129393766</v>
      </c>
      <c r="U26266">
        <f t="shared" si="1641"/>
        <v>1</v>
      </c>
      <c r="V26266">
        <f t="shared" si="1642"/>
        <v>1</v>
      </c>
      <c r="W26266">
        <f t="shared" si="1643"/>
        <v>1</v>
      </c>
      <c r="X26266">
        <f t="shared" si="1644"/>
        <v>1</v>
      </c>
    </row>
    <row r="26267" spans="1:24" x14ac:dyDescent="0.3">
      <c r="A26267" t="s">
        <v>2</v>
      </c>
      <c r="B26267">
        <v>44257</v>
      </c>
      <c r="C26267">
        <v>5</v>
      </c>
      <c r="D26267">
        <v>30</v>
      </c>
      <c r="E26267">
        <v>286</v>
      </c>
      <c r="F26267">
        <v>19</v>
      </c>
      <c r="G26267">
        <v>53</v>
      </c>
      <c r="H26267">
        <v>26</v>
      </c>
      <c r="I26267">
        <v>9</v>
      </c>
      <c r="J26267">
        <v>11</v>
      </c>
      <c r="K26267">
        <v>1</v>
      </c>
      <c r="L26267">
        <v>655</v>
      </c>
      <c r="N26267" cm="1">
        <f t="array" ref="N26267">SUMPRODUCT(C26267:K26267,TRANSPOSE(('Derivation of PM - 8 Factors'!$Q$32:$Q$40)))+'Derivation of PM - 8 Factors'!$Q$31</f>
        <v>0.7231657674227332</v>
      </c>
      <c r="O26267" cm="1">
        <f t="array" ref="O26267">SUMPRODUCT(C26267:L26267,TRANSPOSE('Derivation of PM - 8 Fact+FICO'!$S$30:$S$39))+Predictions!$S$37</f>
        <v>0.79694289104586202</v>
      </c>
      <c r="P26267">
        <f>(L26267*'Derivation of PM - FICO ONLY'!$L$30)+'Derivation of PM - FICO ONLY'!$L$29</f>
        <v>0.62091637238496511</v>
      </c>
      <c r="Q26267">
        <f>'Derivation of PM - 6 Fact'!$AN$34+('Derivation of PM - 6 Fact'!$AN$35*Predictions!C26267)+('Derivation of PM - 6 Fact'!$AN$36*Predictions!E26267)+('Derivation of PM - 6 Fact'!$AN$37*Predictions!F26267)+('Derivation of PM - 6 Fact'!$AN$38*Predictions!G26267)+('Derivation of PM - 6 Fact'!$AN$39*Predictions!H26267)+('Derivation of PM - 6 Fact'!$AN$40*Predictions!L26267)</f>
        <v>0.75959215293378113</v>
      </c>
      <c r="U26267">
        <f t="shared" si="1641"/>
        <v>1</v>
      </c>
      <c r="V26267">
        <f t="shared" si="1642"/>
        <v>1</v>
      </c>
      <c r="W26267">
        <f t="shared" si="1643"/>
        <v>1</v>
      </c>
      <c r="X26267">
        <f t="shared" si="1644"/>
        <v>1</v>
      </c>
    </row>
    <row r="26268" spans="1:24" x14ac:dyDescent="0.3">
      <c r="A26268" t="s">
        <v>2</v>
      </c>
      <c r="B26268">
        <v>44258</v>
      </c>
      <c r="C26268">
        <v>9</v>
      </c>
      <c r="D26268">
        <v>8</v>
      </c>
      <c r="E26268">
        <v>505</v>
      </c>
      <c r="F26268">
        <v>82</v>
      </c>
      <c r="G26268">
        <v>209</v>
      </c>
      <c r="H26268">
        <v>117</v>
      </c>
      <c r="I26268">
        <v>7</v>
      </c>
      <c r="J26268">
        <v>9</v>
      </c>
      <c r="K26268">
        <v>0</v>
      </c>
      <c r="L26268">
        <v>809</v>
      </c>
      <c r="N26268" cm="1">
        <f t="array" ref="N26268">SUMPRODUCT(C26268:K26268,TRANSPOSE(('Derivation of PM - 8 Factors'!$Q$32:$Q$40)))+'Derivation of PM - 8 Factors'!$Q$31</f>
        <v>1.1272917672610747</v>
      </c>
      <c r="O26268" cm="1">
        <f t="array" ref="O26268">SUMPRODUCT(C26268:L26268,TRANSPOSE('Derivation of PM - 8 Fact+FICO'!$S$30:$S$39))+Predictions!$S$37</f>
        <v>1.2012411307439212</v>
      </c>
      <c r="P26268">
        <f>(L26268*'Derivation of PM - FICO ONLY'!$L$30)+'Derivation of PM - FICO ONLY'!$L$29</f>
        <v>1.2035194839434735</v>
      </c>
      <c r="Q26268">
        <f>'Derivation of PM - 6 Fact'!$AN$34+('Derivation of PM - 6 Fact'!$AN$35*Predictions!C26268)+('Derivation of PM - 6 Fact'!$AN$36*Predictions!E26268)+('Derivation of PM - 6 Fact'!$AN$37*Predictions!F26268)+('Derivation of PM - 6 Fact'!$AN$38*Predictions!G26268)+('Derivation of PM - 6 Fact'!$AN$39*Predictions!H26268)+('Derivation of PM - 6 Fact'!$AN$40*Predictions!L26268)</f>
        <v>1.1405910201850142</v>
      </c>
      <c r="U26268">
        <f t="shared" si="1641"/>
        <v>1</v>
      </c>
      <c r="V26268">
        <f t="shared" si="1642"/>
        <v>1</v>
      </c>
      <c r="W26268">
        <f t="shared" si="1643"/>
        <v>1</v>
      </c>
      <c r="X26268">
        <f t="shared" si="1644"/>
        <v>1</v>
      </c>
    </row>
    <row r="26269" spans="1:24" x14ac:dyDescent="0.3">
      <c r="A26269" t="s">
        <v>2</v>
      </c>
      <c r="B26269">
        <v>44259</v>
      </c>
      <c r="C26269">
        <v>5</v>
      </c>
      <c r="D26269">
        <v>79</v>
      </c>
      <c r="E26269">
        <v>-30</v>
      </c>
      <c r="F26269">
        <v>33</v>
      </c>
      <c r="G26269">
        <v>68</v>
      </c>
      <c r="H26269">
        <v>83</v>
      </c>
      <c r="I26269">
        <v>4</v>
      </c>
      <c r="J26269">
        <v>11</v>
      </c>
      <c r="K26269">
        <v>0</v>
      </c>
      <c r="L26269">
        <v>492</v>
      </c>
      <c r="N26269" cm="1">
        <f t="array" ref="N26269">SUMPRODUCT(C26269:K26269,TRANSPOSE(('Derivation of PM - 8 Factors'!$Q$32:$Q$40)))+'Derivation of PM - 8 Factors'!$Q$31</f>
        <v>0.49580721328288313</v>
      </c>
      <c r="O26269" cm="1">
        <f t="array" ref="O26269">SUMPRODUCT(C26269:L26269,TRANSPOSE('Derivation of PM - 8 Fact+FICO'!$S$30:$S$39))+Predictions!$S$37</f>
        <v>0.56840173605087307</v>
      </c>
      <c r="P26269">
        <f>(L26269*'Derivation of PM - FICO ONLY'!$L$30)+'Derivation of PM - FICO ONLY'!$L$29</f>
        <v>4.2650270340760521E-3</v>
      </c>
      <c r="Q26269">
        <f>'Derivation of PM - 6 Fact'!$AN$34+('Derivation of PM - 6 Fact'!$AN$35*Predictions!C26269)+('Derivation of PM - 6 Fact'!$AN$36*Predictions!E26269)+('Derivation of PM - 6 Fact'!$AN$37*Predictions!F26269)+('Derivation of PM - 6 Fact'!$AN$38*Predictions!G26269)+('Derivation of PM - 6 Fact'!$AN$39*Predictions!H26269)+('Derivation of PM - 6 Fact'!$AN$40*Predictions!L26269)</f>
        <v>0.4964575616939752</v>
      </c>
      <c r="U26269">
        <f t="shared" si="1641"/>
        <v>0</v>
      </c>
      <c r="V26269">
        <f t="shared" si="1642"/>
        <v>1</v>
      </c>
      <c r="W26269">
        <f t="shared" si="1643"/>
        <v>0</v>
      </c>
      <c r="X26269">
        <f t="shared" si="1644"/>
        <v>0</v>
      </c>
    </row>
    <row r="26270" spans="1:24" x14ac:dyDescent="0.3">
      <c r="A26270" t="s">
        <v>2</v>
      </c>
      <c r="B26270">
        <v>44260</v>
      </c>
      <c r="C26270">
        <v>4</v>
      </c>
      <c r="D26270">
        <v>41</v>
      </c>
      <c r="E26270">
        <v>80</v>
      </c>
      <c r="F26270">
        <v>25</v>
      </c>
      <c r="G26270">
        <v>52</v>
      </c>
      <c r="H26270">
        <v>35</v>
      </c>
      <c r="I26270">
        <v>6</v>
      </c>
      <c r="J26270">
        <v>11</v>
      </c>
      <c r="K26270">
        <v>0</v>
      </c>
      <c r="L26270">
        <v>565</v>
      </c>
      <c r="N26270" cm="1">
        <f t="array" ref="N26270">SUMPRODUCT(C26270:K26270,TRANSPOSE(('Derivation of PM - 8 Factors'!$Q$32:$Q$40)))+'Derivation of PM - 8 Factors'!$Q$31</f>
        <v>0.62208352096229602</v>
      </c>
      <c r="O26270" cm="1">
        <f t="array" ref="O26270">SUMPRODUCT(C26270:L26270,TRANSPOSE('Derivation of PM - 8 Fact+FICO'!$S$30:$S$39))+Predictions!$S$37</f>
        <v>0.69455860321945539</v>
      </c>
      <c r="P26270">
        <f>(L26270*'Derivation of PM - FICO ONLY'!$L$30)+'Derivation of PM - FICO ONLY'!$L$29</f>
        <v>0.28043403446116133</v>
      </c>
      <c r="Q26270">
        <f>'Derivation of PM - 6 Fact'!$AN$34+('Derivation of PM - 6 Fact'!$AN$35*Predictions!C26270)+('Derivation of PM - 6 Fact'!$AN$36*Predictions!E26270)+('Derivation of PM - 6 Fact'!$AN$37*Predictions!F26270)+('Derivation of PM - 6 Fact'!$AN$38*Predictions!G26270)+('Derivation of PM - 6 Fact'!$AN$39*Predictions!H26270)+('Derivation of PM - 6 Fact'!$AN$40*Predictions!L26270)</f>
        <v>0.61297615603239985</v>
      </c>
      <c r="U26270">
        <f t="shared" si="1641"/>
        <v>1</v>
      </c>
      <c r="V26270">
        <f t="shared" si="1642"/>
        <v>1</v>
      </c>
      <c r="W26270">
        <f t="shared" si="1643"/>
        <v>0</v>
      </c>
      <c r="X26270">
        <f t="shared" si="1644"/>
        <v>1</v>
      </c>
    </row>
    <row r="26271" spans="1:24" x14ac:dyDescent="0.3">
      <c r="A26271" t="s">
        <v>2</v>
      </c>
      <c r="B26271">
        <v>44261</v>
      </c>
      <c r="C26271">
        <v>4</v>
      </c>
      <c r="D26271">
        <v>50</v>
      </c>
      <c r="E26271">
        <v>78</v>
      </c>
      <c r="F26271">
        <v>34</v>
      </c>
      <c r="G26271">
        <v>67</v>
      </c>
      <c r="H26271">
        <v>33</v>
      </c>
      <c r="I26271">
        <v>3</v>
      </c>
      <c r="J26271">
        <v>11</v>
      </c>
      <c r="K26271">
        <v>0</v>
      </c>
      <c r="L26271">
        <v>651</v>
      </c>
      <c r="N26271" cm="1">
        <f t="array" ref="N26271">SUMPRODUCT(C26271:K26271,TRANSPOSE(('Derivation of PM - 8 Factors'!$Q$32:$Q$40)))+'Derivation of PM - 8 Factors'!$Q$31</f>
        <v>0.71145188396018277</v>
      </c>
      <c r="O26271" cm="1">
        <f t="array" ref="O26271">SUMPRODUCT(C26271:L26271,TRANSPOSE('Derivation of PM - 8 Fact+FICO'!$S$30:$S$39))+Predictions!$S$37</f>
        <v>0.78683874250038011</v>
      </c>
      <c r="P26271">
        <f>(L26271*'Derivation of PM - FICO ONLY'!$L$30)+'Derivation of PM - FICO ONLY'!$L$29</f>
        <v>0.60578382403279618</v>
      </c>
      <c r="Q26271">
        <f>'Derivation of PM - 6 Fact'!$AN$34+('Derivation of PM - 6 Fact'!$AN$35*Predictions!C26271)+('Derivation of PM - 6 Fact'!$AN$36*Predictions!E26271)+('Derivation of PM - 6 Fact'!$AN$37*Predictions!F26271)+('Derivation of PM - 6 Fact'!$AN$38*Predictions!G26271)+('Derivation of PM - 6 Fact'!$AN$39*Predictions!H26271)+('Derivation of PM - 6 Fact'!$AN$40*Predictions!L26271)</f>
        <v>0.71112447048030925</v>
      </c>
      <c r="U26271">
        <f t="shared" si="1641"/>
        <v>1</v>
      </c>
      <c r="V26271">
        <f t="shared" si="1642"/>
        <v>1</v>
      </c>
      <c r="W26271">
        <f t="shared" si="1643"/>
        <v>1</v>
      </c>
      <c r="X26271">
        <f t="shared" si="1644"/>
        <v>1</v>
      </c>
    </row>
    <row r="26272" spans="1:24" x14ac:dyDescent="0.3">
      <c r="A26272" t="s">
        <v>2</v>
      </c>
      <c r="B26272">
        <v>44262</v>
      </c>
      <c r="C26272">
        <v>6</v>
      </c>
      <c r="D26272">
        <v>0</v>
      </c>
      <c r="E26272">
        <v>-7</v>
      </c>
      <c r="F26272">
        <v>20</v>
      </c>
      <c r="G26272">
        <v>67</v>
      </c>
      <c r="H26272">
        <v>86</v>
      </c>
      <c r="I26272">
        <v>19</v>
      </c>
      <c r="J26272">
        <v>20</v>
      </c>
      <c r="K26272">
        <v>0</v>
      </c>
      <c r="L26272">
        <v>494</v>
      </c>
      <c r="N26272" cm="1">
        <f t="array" ref="N26272">SUMPRODUCT(C26272:K26272,TRANSPOSE(('Derivation of PM - 8 Factors'!$Q$32:$Q$40)))+'Derivation of PM - 8 Factors'!$Q$31</f>
        <v>0.49058889120286131</v>
      </c>
      <c r="O26272" cm="1">
        <f t="array" ref="O26272">SUMPRODUCT(C26272:L26272,TRANSPOSE('Derivation of PM - 8 Fact+FICO'!$S$30:$S$39))+Predictions!$S$37</f>
        <v>0.56341250519087005</v>
      </c>
      <c r="P26272">
        <f>(L26272*'Derivation of PM - FICO ONLY'!$L$30)+'Derivation of PM - FICO ONLY'!$L$29</f>
        <v>1.1831301210160516E-2</v>
      </c>
      <c r="Q26272">
        <f>'Derivation of PM - 6 Fact'!$AN$34+('Derivation of PM - 6 Fact'!$AN$35*Predictions!C26272)+('Derivation of PM - 6 Fact'!$AN$36*Predictions!E26272)+('Derivation of PM - 6 Fact'!$AN$37*Predictions!F26272)+('Derivation of PM - 6 Fact'!$AN$38*Predictions!G26272)+('Derivation of PM - 6 Fact'!$AN$39*Predictions!H26272)+('Derivation of PM - 6 Fact'!$AN$40*Predictions!L26272)</f>
        <v>0.41379896799469745</v>
      </c>
      <c r="U26272">
        <f t="shared" si="1641"/>
        <v>0</v>
      </c>
      <c r="V26272">
        <f t="shared" si="1642"/>
        <v>1</v>
      </c>
      <c r="W26272">
        <f t="shared" si="1643"/>
        <v>0</v>
      </c>
      <c r="X26272">
        <f t="shared" si="1644"/>
        <v>0</v>
      </c>
    </row>
    <row r="26273" spans="1:24" x14ac:dyDescent="0.3">
      <c r="A26273" t="s">
        <v>2</v>
      </c>
      <c r="B26273">
        <v>44263</v>
      </c>
      <c r="C26273">
        <v>2</v>
      </c>
      <c r="D26273">
        <v>37</v>
      </c>
      <c r="E26273">
        <v>-72</v>
      </c>
      <c r="F26273">
        <v>5</v>
      </c>
      <c r="G26273">
        <v>19</v>
      </c>
      <c r="H26273">
        <v>14</v>
      </c>
      <c r="I26273">
        <v>2</v>
      </c>
      <c r="J26273">
        <v>12</v>
      </c>
      <c r="K26273">
        <v>0</v>
      </c>
      <c r="L26273">
        <v>611</v>
      </c>
      <c r="N26273" cm="1">
        <f t="array" ref="N26273">SUMPRODUCT(C26273:K26273,TRANSPOSE(('Derivation of PM - 8 Factors'!$Q$32:$Q$40)))+'Derivation of PM - 8 Factors'!$Q$31</f>
        <v>0.2280595600082013</v>
      </c>
      <c r="O26273" cm="1">
        <f t="array" ref="O26273">SUMPRODUCT(C26273:L26273,TRANSPOSE('Derivation of PM - 8 Fact+FICO'!$S$30:$S$39))+Predictions!$S$37</f>
        <v>0.305361582689259</v>
      </c>
      <c r="P26273">
        <f>(L26273*'Derivation of PM - FICO ONLY'!$L$30)+'Derivation of PM - FICO ONLY'!$L$29</f>
        <v>0.45445834051110556</v>
      </c>
      <c r="Q26273">
        <f>'Derivation of PM - 6 Fact'!$AN$34+('Derivation of PM - 6 Fact'!$AN$35*Predictions!C26273)+('Derivation of PM - 6 Fact'!$AN$36*Predictions!E26273)+('Derivation of PM - 6 Fact'!$AN$37*Predictions!F26273)+('Derivation of PM - 6 Fact'!$AN$38*Predictions!G26273)+('Derivation of PM - 6 Fact'!$AN$39*Predictions!H26273)+('Derivation of PM - 6 Fact'!$AN$40*Predictions!L26273)</f>
        <v>0.21748717841649262</v>
      </c>
      <c r="U26273">
        <f t="shared" si="1641"/>
        <v>0</v>
      </c>
      <c r="V26273">
        <f t="shared" si="1642"/>
        <v>0</v>
      </c>
      <c r="W26273">
        <f t="shared" si="1643"/>
        <v>0</v>
      </c>
      <c r="X26273">
        <f t="shared" si="1644"/>
        <v>0</v>
      </c>
    </row>
    <row r="26274" spans="1:24" x14ac:dyDescent="0.3">
      <c r="A26274" t="s">
        <v>2</v>
      </c>
      <c r="B26274">
        <v>44264</v>
      </c>
      <c r="C26274">
        <v>1</v>
      </c>
      <c r="D26274">
        <v>34</v>
      </c>
      <c r="E26274">
        <v>142</v>
      </c>
      <c r="F26274">
        <v>49</v>
      </c>
      <c r="G26274">
        <v>42</v>
      </c>
      <c r="H26274">
        <v>54</v>
      </c>
      <c r="I26274">
        <v>9</v>
      </c>
      <c r="J26274">
        <v>16</v>
      </c>
      <c r="K26274">
        <v>0</v>
      </c>
      <c r="L26274">
        <v>460</v>
      </c>
      <c r="N26274" cm="1">
        <f t="array" ref="N26274">SUMPRODUCT(C26274:K26274,TRANSPOSE(('Derivation of PM - 8 Factors'!$Q$32:$Q$40)))+'Derivation of PM - 8 Factors'!$Q$31</f>
        <v>0.53400733291127322</v>
      </c>
      <c r="O26274" cm="1">
        <f t="array" ref="O26274">SUMPRODUCT(C26274:L26274,TRANSPOSE('Derivation of PM - 8 Fact+FICO'!$S$30:$S$39))+Predictions!$S$37</f>
        <v>0.60276302179858288</v>
      </c>
      <c r="P26274">
        <f>(L26274*'Derivation of PM - FICO ONLY'!$L$30)+'Derivation of PM - FICO ONLY'!$L$29</f>
        <v>-0.11679535978327626</v>
      </c>
      <c r="Q26274">
        <f>'Derivation of PM - 6 Fact'!$AN$34+('Derivation of PM - 6 Fact'!$AN$35*Predictions!C26274)+('Derivation of PM - 6 Fact'!$AN$36*Predictions!E26274)+('Derivation of PM - 6 Fact'!$AN$37*Predictions!F26274)+('Derivation of PM - 6 Fact'!$AN$38*Predictions!G26274)+('Derivation of PM - 6 Fact'!$AN$39*Predictions!H26274)+('Derivation of PM - 6 Fact'!$AN$40*Predictions!L26274)</f>
        <v>0.48760183952106828</v>
      </c>
      <c r="U26274">
        <f t="shared" si="1641"/>
        <v>1</v>
      </c>
      <c r="V26274">
        <f t="shared" si="1642"/>
        <v>1</v>
      </c>
      <c r="W26274">
        <f t="shared" si="1643"/>
        <v>0</v>
      </c>
      <c r="X26274">
        <f t="shared" si="1644"/>
        <v>0</v>
      </c>
    </row>
    <row r="26275" spans="1:24" x14ac:dyDescent="0.3">
      <c r="A26275" t="s">
        <v>2</v>
      </c>
      <c r="B26275">
        <v>44265</v>
      </c>
      <c r="C26275">
        <v>1</v>
      </c>
      <c r="D26275">
        <v>0</v>
      </c>
      <c r="E26275">
        <v>-105</v>
      </c>
      <c r="F26275">
        <v>13</v>
      </c>
      <c r="G26275">
        <v>20</v>
      </c>
      <c r="H26275">
        <v>24</v>
      </c>
      <c r="I26275">
        <v>17</v>
      </c>
      <c r="J26275">
        <v>20</v>
      </c>
      <c r="K26275">
        <v>1</v>
      </c>
      <c r="L26275">
        <v>522</v>
      </c>
      <c r="N26275" cm="1">
        <f t="array" ref="N26275">SUMPRODUCT(C26275:K26275,TRANSPOSE(('Derivation of PM - 8 Factors'!$Q$32:$Q$40)))+'Derivation of PM - 8 Factors'!$Q$31</f>
        <v>0.14497977967620029</v>
      </c>
      <c r="O26275" cm="1">
        <f t="array" ref="O26275">SUMPRODUCT(C26275:L26275,TRANSPOSE('Derivation of PM - 8 Fact+FICO'!$S$30:$S$39))+Predictions!$S$37</f>
        <v>0.21915041506677335</v>
      </c>
      <c r="P26275">
        <f>(L26275*'Derivation of PM - FICO ONLY'!$L$30)+'Derivation of PM - FICO ONLY'!$L$29</f>
        <v>0.1177591396753439</v>
      </c>
      <c r="Q26275">
        <f>'Derivation of PM - 6 Fact'!$AN$34+('Derivation of PM - 6 Fact'!$AN$35*Predictions!C26275)+('Derivation of PM - 6 Fact'!$AN$36*Predictions!E26275)+('Derivation of PM - 6 Fact'!$AN$37*Predictions!F26275)+('Derivation of PM - 6 Fact'!$AN$38*Predictions!G26275)+('Derivation of PM - 6 Fact'!$AN$39*Predictions!H26275)+('Derivation of PM - 6 Fact'!$AN$40*Predictions!L26275)</f>
        <v>0.11609847559819571</v>
      </c>
      <c r="U26275">
        <f t="shared" si="1641"/>
        <v>0</v>
      </c>
      <c r="V26275">
        <f t="shared" si="1642"/>
        <v>0</v>
      </c>
      <c r="W26275">
        <f t="shared" si="1643"/>
        <v>0</v>
      </c>
      <c r="X26275">
        <f t="shared" si="1644"/>
        <v>0</v>
      </c>
    </row>
    <row r="26276" spans="1:24" x14ac:dyDescent="0.3">
      <c r="A26276" t="s">
        <v>2</v>
      </c>
      <c r="B26276">
        <v>44266</v>
      </c>
      <c r="C26276">
        <v>10</v>
      </c>
      <c r="D26276">
        <v>83</v>
      </c>
      <c r="E26276">
        <v>526</v>
      </c>
      <c r="F26276">
        <v>39</v>
      </c>
      <c r="G26276">
        <v>134</v>
      </c>
      <c r="H26276">
        <v>100</v>
      </c>
      <c r="I26276">
        <v>1</v>
      </c>
      <c r="J26276">
        <v>5</v>
      </c>
      <c r="K26276">
        <v>0</v>
      </c>
      <c r="L26276">
        <v>811</v>
      </c>
      <c r="N26276" cm="1">
        <f t="array" ref="N26276">SUMPRODUCT(C26276:K26276,TRANSPOSE(('Derivation of PM - 8 Factors'!$Q$32:$Q$40)))+'Derivation of PM - 8 Factors'!$Q$31</f>
        <v>1.0065377356320864</v>
      </c>
      <c r="O26276" cm="1">
        <f t="array" ref="O26276">SUMPRODUCT(C26276:L26276,TRANSPOSE('Derivation of PM - 8 Fact+FICO'!$S$30:$S$39))+Predictions!$S$37</f>
        <v>1.0845725771545118</v>
      </c>
      <c r="P26276">
        <f>(L26276*'Derivation of PM - FICO ONLY'!$L$30)+'Derivation of PM - FICO ONLY'!$L$29</f>
        <v>1.2110857581195582</v>
      </c>
      <c r="Q26276">
        <f>'Derivation of PM - 6 Fact'!$AN$34+('Derivation of PM - 6 Fact'!$AN$35*Predictions!C26276)+('Derivation of PM - 6 Fact'!$AN$36*Predictions!E26276)+('Derivation of PM - 6 Fact'!$AN$37*Predictions!F26276)+('Derivation of PM - 6 Fact'!$AN$38*Predictions!G26276)+('Derivation of PM - 6 Fact'!$AN$39*Predictions!H26276)+('Derivation of PM - 6 Fact'!$AN$40*Predictions!L26276)</f>
        <v>1.0558853654593243</v>
      </c>
      <c r="U26276">
        <f t="shared" si="1641"/>
        <v>1</v>
      </c>
      <c r="V26276">
        <f t="shared" si="1642"/>
        <v>1</v>
      </c>
      <c r="W26276">
        <f t="shared" si="1643"/>
        <v>1</v>
      </c>
      <c r="X26276">
        <f t="shared" si="1644"/>
        <v>1</v>
      </c>
    </row>
    <row r="26277" spans="1:24" x14ac:dyDescent="0.3">
      <c r="A26277" t="s">
        <v>2</v>
      </c>
      <c r="B26277">
        <v>44267</v>
      </c>
      <c r="C26277">
        <v>4</v>
      </c>
      <c r="D26277">
        <v>1</v>
      </c>
      <c r="E26277">
        <v>-244</v>
      </c>
      <c r="F26277">
        <v>46</v>
      </c>
      <c r="G26277">
        <v>70</v>
      </c>
      <c r="H26277">
        <v>49</v>
      </c>
      <c r="I26277">
        <v>0</v>
      </c>
      <c r="J26277">
        <v>8</v>
      </c>
      <c r="K26277">
        <v>1</v>
      </c>
      <c r="L26277">
        <v>422</v>
      </c>
      <c r="N26277" cm="1">
        <f t="array" ref="N26277">SUMPRODUCT(C26277:K26277,TRANSPOSE(('Derivation of PM - 8 Factors'!$Q$32:$Q$40)))+'Derivation of PM - 8 Factors'!$Q$31</f>
        <v>0.6931117664950206</v>
      </c>
      <c r="O26277" cm="1">
        <f t="array" ref="O26277">SUMPRODUCT(C26277:L26277,TRANSPOSE('Derivation of PM - 8 Fact+FICO'!$S$30:$S$39))+Predictions!$S$37</f>
        <v>0.76215262004762108</v>
      </c>
      <c r="P26277">
        <f>(L26277*'Derivation of PM - FICO ONLY'!$L$30)+'Derivation of PM - FICO ONLY'!$L$29</f>
        <v>-0.26055456912888242</v>
      </c>
      <c r="Q26277">
        <f>'Derivation of PM - 6 Fact'!$AN$34+('Derivation of PM - 6 Fact'!$AN$35*Predictions!C26277)+('Derivation of PM - 6 Fact'!$AN$36*Predictions!E26277)+('Derivation of PM - 6 Fact'!$AN$37*Predictions!F26277)+('Derivation of PM - 6 Fact'!$AN$38*Predictions!G26277)+('Derivation of PM - 6 Fact'!$AN$39*Predictions!H26277)+('Derivation of PM - 6 Fact'!$AN$40*Predictions!L26277)</f>
        <v>0.74725111418957912</v>
      </c>
      <c r="U26277">
        <f t="shared" si="1641"/>
        <v>1</v>
      </c>
      <c r="V26277">
        <f t="shared" si="1642"/>
        <v>1</v>
      </c>
      <c r="W26277">
        <f t="shared" si="1643"/>
        <v>0</v>
      </c>
      <c r="X26277">
        <f t="shared" si="1644"/>
        <v>1</v>
      </c>
    </row>
    <row r="26278" spans="1:24" x14ac:dyDescent="0.3">
      <c r="A26278" t="s">
        <v>2</v>
      </c>
      <c r="B26278">
        <v>44268</v>
      </c>
      <c r="C26278">
        <v>6</v>
      </c>
      <c r="D26278">
        <v>0</v>
      </c>
      <c r="E26278">
        <v>255</v>
      </c>
      <c r="F26278">
        <v>65</v>
      </c>
      <c r="G26278">
        <v>134</v>
      </c>
      <c r="H26278">
        <v>87</v>
      </c>
      <c r="I26278">
        <v>5</v>
      </c>
      <c r="J26278">
        <v>13</v>
      </c>
      <c r="K26278">
        <v>0</v>
      </c>
      <c r="L26278">
        <v>725</v>
      </c>
      <c r="N26278" cm="1">
        <f t="array" ref="N26278">SUMPRODUCT(C26278:K26278,TRANSPOSE(('Derivation of PM - 8 Factors'!$Q$32:$Q$40)))+'Derivation of PM - 8 Factors'!$Q$31</f>
        <v>0.92263049159653487</v>
      </c>
      <c r="O26278" cm="1">
        <f t="array" ref="O26278">SUMPRODUCT(C26278:L26278,TRANSPOSE('Derivation of PM - 8 Fact+FICO'!$S$30:$S$39))+Predictions!$S$37</f>
        <v>0.99863833018970061</v>
      </c>
      <c r="P26278">
        <f>(L26278*'Derivation of PM - FICO ONLY'!$L$30)+'Derivation of PM - FICO ONLY'!$L$29</f>
        <v>0.88573596854792336</v>
      </c>
      <c r="Q26278">
        <f>'Derivation of PM - 6 Fact'!$AN$34+('Derivation of PM - 6 Fact'!$AN$35*Predictions!C26278)+('Derivation of PM - 6 Fact'!$AN$36*Predictions!E26278)+('Derivation of PM - 6 Fact'!$AN$37*Predictions!F26278)+('Derivation of PM - 6 Fact'!$AN$38*Predictions!G26278)+('Derivation of PM - 6 Fact'!$AN$39*Predictions!H26278)+('Derivation of PM - 6 Fact'!$AN$40*Predictions!L26278)</f>
        <v>0.90775526804558204</v>
      </c>
      <c r="U26278">
        <f t="shared" si="1641"/>
        <v>1</v>
      </c>
      <c r="V26278">
        <f t="shared" si="1642"/>
        <v>1</v>
      </c>
      <c r="W26278">
        <f t="shared" si="1643"/>
        <v>1</v>
      </c>
      <c r="X26278">
        <f t="shared" si="1644"/>
        <v>1</v>
      </c>
    </row>
    <row r="26279" spans="1:24" x14ac:dyDescent="0.3">
      <c r="A26279" t="s">
        <v>2</v>
      </c>
      <c r="B26279">
        <v>44269</v>
      </c>
      <c r="C26279">
        <v>1</v>
      </c>
      <c r="D26279">
        <v>0</v>
      </c>
      <c r="E26279">
        <v>-231</v>
      </c>
      <c r="F26279">
        <v>43</v>
      </c>
      <c r="G26279">
        <v>30</v>
      </c>
      <c r="H26279">
        <v>58</v>
      </c>
      <c r="I26279">
        <v>11</v>
      </c>
      <c r="J26279">
        <v>15</v>
      </c>
      <c r="K26279">
        <v>1</v>
      </c>
      <c r="L26279">
        <v>348</v>
      </c>
      <c r="N26279" cm="1">
        <f t="array" ref="N26279">SUMPRODUCT(C26279:K26279,TRANSPOSE(('Derivation of PM - 8 Factors'!$Q$32:$Q$40)))+'Derivation of PM - 8 Factors'!$Q$31</f>
        <v>0.35539290073592278</v>
      </c>
      <c r="O26279" cm="1">
        <f t="array" ref="O26279">SUMPRODUCT(C26279:L26279,TRANSPOSE('Derivation of PM - 8 Fact+FICO'!$S$30:$S$39))+Predictions!$S$37</f>
        <v>0.42434089512855516</v>
      </c>
      <c r="P26279">
        <f>(L26279*'Derivation of PM - FICO ONLY'!$L$30)+'Derivation of PM - FICO ONLY'!$L$29</f>
        <v>-0.54050671364400982</v>
      </c>
      <c r="Q26279">
        <f>'Derivation of PM - 6 Fact'!$AN$34+('Derivation of PM - 6 Fact'!$AN$35*Predictions!C26279)+('Derivation of PM - 6 Fact'!$AN$36*Predictions!E26279)+('Derivation of PM - 6 Fact'!$AN$37*Predictions!F26279)+('Derivation of PM - 6 Fact'!$AN$38*Predictions!G26279)+('Derivation of PM - 6 Fact'!$AN$39*Predictions!H26279)+('Derivation of PM - 6 Fact'!$AN$40*Predictions!L26279)</f>
        <v>0.35581649968498791</v>
      </c>
      <c r="U26279">
        <f t="shared" si="1641"/>
        <v>0</v>
      </c>
      <c r="V26279">
        <f t="shared" si="1642"/>
        <v>0</v>
      </c>
      <c r="W26279">
        <f t="shared" si="1643"/>
        <v>0</v>
      </c>
      <c r="X26279">
        <f t="shared" si="1644"/>
        <v>0</v>
      </c>
    </row>
    <row r="26280" spans="1:24" x14ac:dyDescent="0.3">
      <c r="A26280" t="s">
        <v>2</v>
      </c>
      <c r="B26280">
        <v>44270</v>
      </c>
      <c r="C26280">
        <v>5</v>
      </c>
      <c r="D26280">
        <v>0</v>
      </c>
      <c r="E26280">
        <v>-177</v>
      </c>
      <c r="F26280">
        <v>18</v>
      </c>
      <c r="G26280">
        <v>53</v>
      </c>
      <c r="H26280">
        <v>38</v>
      </c>
      <c r="I26280">
        <v>2</v>
      </c>
      <c r="J26280">
        <v>6</v>
      </c>
      <c r="K26280">
        <v>0</v>
      </c>
      <c r="L26280">
        <v>547</v>
      </c>
      <c r="N26280" cm="1">
        <f t="array" ref="N26280">SUMPRODUCT(C26280:K26280,TRANSPOSE(('Derivation of PM - 8 Factors'!$Q$32:$Q$40)))+'Derivation of PM - 8 Factors'!$Q$31</f>
        <v>0.56681026883825447</v>
      </c>
      <c r="O26280" cm="1">
        <f t="array" ref="O26280">SUMPRODUCT(C26280:L26280,TRANSPOSE('Derivation of PM - 8 Fact+FICO'!$S$30:$S$39))+Predictions!$S$37</f>
        <v>0.64158413857836116</v>
      </c>
      <c r="P26280">
        <f>(L26280*'Derivation of PM - FICO ONLY'!$L$30)+'Derivation of PM - FICO ONLY'!$L$29</f>
        <v>0.21233756687640049</v>
      </c>
      <c r="Q26280">
        <f>'Derivation of PM - 6 Fact'!$AN$34+('Derivation of PM - 6 Fact'!$AN$35*Predictions!C26280)+('Derivation of PM - 6 Fact'!$AN$36*Predictions!E26280)+('Derivation of PM - 6 Fact'!$AN$37*Predictions!F26280)+('Derivation of PM - 6 Fact'!$AN$38*Predictions!G26280)+('Derivation of PM - 6 Fact'!$AN$39*Predictions!H26280)+('Derivation of PM - 6 Fact'!$AN$40*Predictions!L26280)</f>
        <v>0.58538765577838636</v>
      </c>
      <c r="U26280">
        <f t="shared" si="1641"/>
        <v>1</v>
      </c>
      <c r="V26280">
        <f t="shared" si="1642"/>
        <v>1</v>
      </c>
      <c r="W26280">
        <f t="shared" si="1643"/>
        <v>0</v>
      </c>
      <c r="X26280">
        <f t="shared" si="1644"/>
        <v>1</v>
      </c>
    </row>
    <row r="26281" spans="1:24" x14ac:dyDescent="0.3">
      <c r="A26281" t="s">
        <v>2</v>
      </c>
      <c r="B26281">
        <v>44271</v>
      </c>
      <c r="C26281">
        <v>1</v>
      </c>
      <c r="D26281">
        <v>32</v>
      </c>
      <c r="E26281">
        <v>175</v>
      </c>
      <c r="F26281">
        <v>21</v>
      </c>
      <c r="G26281">
        <v>25</v>
      </c>
      <c r="H26281">
        <v>48</v>
      </c>
      <c r="I26281">
        <v>3</v>
      </c>
      <c r="J26281">
        <v>13</v>
      </c>
      <c r="K26281">
        <v>0</v>
      </c>
      <c r="L26281">
        <v>470</v>
      </c>
      <c r="N26281" cm="1">
        <f t="array" ref="N26281">SUMPRODUCT(C26281:K26281,TRANSPOSE(('Derivation of PM - 8 Factors'!$Q$32:$Q$40)))+'Derivation of PM - 8 Factors'!$Q$31</f>
        <v>0.14124739041157838</v>
      </c>
      <c r="O26281" cm="1">
        <f t="array" ref="O26281">SUMPRODUCT(C26281:L26281,TRANSPOSE('Derivation of PM - 8 Fact+FICO'!$S$30:$S$39))+Predictions!$S$37</f>
        <v>0.2108841378332984</v>
      </c>
      <c r="P26281">
        <f>(L26281*'Derivation of PM - FICO ONLY'!$L$30)+'Derivation of PM - FICO ONLY'!$L$29</f>
        <v>-7.8963988902853721E-2</v>
      </c>
      <c r="Q26281">
        <f>'Derivation of PM - 6 Fact'!$AN$34+('Derivation of PM - 6 Fact'!$AN$35*Predictions!C26281)+('Derivation of PM - 6 Fact'!$AN$36*Predictions!E26281)+('Derivation of PM - 6 Fact'!$AN$37*Predictions!F26281)+('Derivation of PM - 6 Fact'!$AN$38*Predictions!G26281)+('Derivation of PM - 6 Fact'!$AN$39*Predictions!H26281)+('Derivation of PM - 6 Fact'!$AN$40*Predictions!L26281)</f>
        <v>0.11511409805688584</v>
      </c>
      <c r="U26281">
        <f t="shared" si="1641"/>
        <v>0</v>
      </c>
      <c r="V26281">
        <f t="shared" si="1642"/>
        <v>0</v>
      </c>
      <c r="W26281">
        <f t="shared" si="1643"/>
        <v>0</v>
      </c>
      <c r="X26281">
        <f t="shared" si="1644"/>
        <v>0</v>
      </c>
    </row>
    <row r="26282" spans="1:24" x14ac:dyDescent="0.3">
      <c r="A26282" t="s">
        <v>2</v>
      </c>
      <c r="B26282">
        <v>44272</v>
      </c>
      <c r="C26282">
        <v>8</v>
      </c>
      <c r="D26282">
        <v>0</v>
      </c>
      <c r="E26282">
        <v>479</v>
      </c>
      <c r="F26282">
        <v>16</v>
      </c>
      <c r="G26282">
        <v>75</v>
      </c>
      <c r="H26282">
        <v>46</v>
      </c>
      <c r="I26282">
        <v>1</v>
      </c>
      <c r="J26282">
        <v>10</v>
      </c>
      <c r="K26282">
        <v>1</v>
      </c>
      <c r="L26282">
        <v>610</v>
      </c>
      <c r="N26282" cm="1">
        <f t="array" ref="N26282">SUMPRODUCT(C26282:K26282,TRANSPOSE(('Derivation of PM - 8 Factors'!$Q$32:$Q$40)))+'Derivation of PM - 8 Factors'!$Q$31</f>
        <v>0.93459494813555133</v>
      </c>
      <c r="O26282" cm="1">
        <f t="array" ref="O26282">SUMPRODUCT(C26282:L26282,TRANSPOSE('Derivation of PM - 8 Fact+FICO'!$S$30:$S$39))+Predictions!$S$37</f>
        <v>1.0037366195309516</v>
      </c>
      <c r="P26282">
        <f>(L26282*'Derivation of PM - FICO ONLY'!$L$30)+'Derivation of PM - FICO ONLY'!$L$29</f>
        <v>0.450675203423063</v>
      </c>
      <c r="Q26282">
        <f>'Derivation of PM - 6 Fact'!$AN$34+('Derivation of PM - 6 Fact'!$AN$35*Predictions!C26282)+('Derivation of PM - 6 Fact'!$AN$36*Predictions!E26282)+('Derivation of PM - 6 Fact'!$AN$37*Predictions!F26282)+('Derivation of PM - 6 Fact'!$AN$38*Predictions!G26282)+('Derivation of PM - 6 Fact'!$AN$39*Predictions!H26282)+('Derivation of PM - 6 Fact'!$AN$40*Predictions!L26282)</f>
        <v>0.97450845586627244</v>
      </c>
      <c r="U26282">
        <f t="shared" si="1641"/>
        <v>1</v>
      </c>
      <c r="V26282">
        <f t="shared" si="1642"/>
        <v>1</v>
      </c>
      <c r="W26282">
        <f t="shared" si="1643"/>
        <v>0</v>
      </c>
      <c r="X26282">
        <f t="shared" si="1644"/>
        <v>1</v>
      </c>
    </row>
    <row r="26283" spans="1:24" x14ac:dyDescent="0.3">
      <c r="A26283" t="s">
        <v>2</v>
      </c>
      <c r="B26283">
        <v>44273</v>
      </c>
      <c r="C26283">
        <v>9</v>
      </c>
      <c r="D26283">
        <v>96</v>
      </c>
      <c r="E26283">
        <v>377</v>
      </c>
      <c r="F26283">
        <v>21</v>
      </c>
      <c r="G26283">
        <v>89</v>
      </c>
      <c r="H26283">
        <v>51</v>
      </c>
      <c r="I26283">
        <v>1</v>
      </c>
      <c r="J26283">
        <v>8</v>
      </c>
      <c r="K26283">
        <v>0</v>
      </c>
      <c r="L26283">
        <v>636</v>
      </c>
      <c r="N26283" cm="1">
        <f t="array" ref="N26283">SUMPRODUCT(C26283:K26283,TRANSPOSE(('Derivation of PM - 8 Factors'!$Q$32:$Q$40)))+'Derivation of PM - 8 Factors'!$Q$31</f>
        <v>1.0836231522126032</v>
      </c>
      <c r="O26283" cm="1">
        <f t="array" ref="O26283">SUMPRODUCT(C26283:L26283,TRANSPOSE('Derivation of PM - 8 Fact+FICO'!$S$30:$S$39))+Predictions!$S$37</f>
        <v>1.154535728834267</v>
      </c>
      <c r="P26283">
        <f>(L26283*'Derivation of PM - FICO ONLY'!$L$30)+'Derivation of PM - FICO ONLY'!$L$29</f>
        <v>0.54903676771216214</v>
      </c>
      <c r="Q26283">
        <f>'Derivation of PM - 6 Fact'!$AN$34+('Derivation of PM - 6 Fact'!$AN$35*Predictions!C26283)+('Derivation of PM - 6 Fact'!$AN$36*Predictions!E26283)+('Derivation of PM - 6 Fact'!$AN$37*Predictions!F26283)+('Derivation of PM - 6 Fact'!$AN$38*Predictions!G26283)+('Derivation of PM - 6 Fact'!$AN$39*Predictions!H26283)+('Derivation of PM - 6 Fact'!$AN$40*Predictions!L26283)</f>
        <v>1.1065151485903884</v>
      </c>
      <c r="U26283">
        <f t="shared" si="1641"/>
        <v>1</v>
      </c>
      <c r="V26283">
        <f t="shared" si="1642"/>
        <v>1</v>
      </c>
      <c r="W26283">
        <f t="shared" si="1643"/>
        <v>1</v>
      </c>
      <c r="X26283">
        <f t="shared" si="1644"/>
        <v>1</v>
      </c>
    </row>
    <row r="26284" spans="1:24" x14ac:dyDescent="0.3">
      <c r="A26284" t="s">
        <v>2</v>
      </c>
      <c r="B26284">
        <v>44274</v>
      </c>
      <c r="C26284">
        <v>3</v>
      </c>
      <c r="D26284">
        <v>49</v>
      </c>
      <c r="E26284">
        <v>-272</v>
      </c>
      <c r="F26284">
        <v>43</v>
      </c>
      <c r="G26284">
        <v>56</v>
      </c>
      <c r="H26284">
        <v>71</v>
      </c>
      <c r="I26284">
        <v>19</v>
      </c>
      <c r="J26284">
        <v>20</v>
      </c>
      <c r="K26284">
        <v>0</v>
      </c>
      <c r="L26284">
        <v>527</v>
      </c>
      <c r="N26284" cm="1">
        <f t="array" ref="N26284">SUMPRODUCT(C26284:K26284,TRANSPOSE(('Derivation of PM - 8 Factors'!$Q$32:$Q$40)))+'Derivation of PM - 8 Factors'!$Q$31</f>
        <v>0.5226129261568514</v>
      </c>
      <c r="O26284" cm="1">
        <f t="array" ref="O26284">SUMPRODUCT(C26284:L26284,TRANSPOSE('Derivation of PM - 8 Fact+FICO'!$S$30:$S$39))+Predictions!$S$37</f>
        <v>0.59980248675047809</v>
      </c>
      <c r="P26284">
        <f>(L26284*'Derivation of PM - FICO ONLY'!$L$30)+'Derivation of PM - FICO ONLY'!$L$29</f>
        <v>0.1366748251155554</v>
      </c>
      <c r="Q26284">
        <f>'Derivation of PM - 6 Fact'!$AN$34+('Derivation of PM - 6 Fact'!$AN$35*Predictions!C26284)+('Derivation of PM - 6 Fact'!$AN$36*Predictions!E26284)+('Derivation of PM - 6 Fact'!$AN$37*Predictions!F26284)+('Derivation of PM - 6 Fact'!$AN$38*Predictions!G26284)+('Derivation of PM - 6 Fact'!$AN$39*Predictions!H26284)+('Derivation of PM - 6 Fact'!$AN$40*Predictions!L26284)</f>
        <v>0.45897468353024723</v>
      </c>
      <c r="U26284">
        <f t="shared" si="1641"/>
        <v>1</v>
      </c>
      <c r="V26284">
        <f t="shared" si="1642"/>
        <v>1</v>
      </c>
      <c r="W26284">
        <f t="shared" si="1643"/>
        <v>0</v>
      </c>
      <c r="X26284">
        <f t="shared" si="1644"/>
        <v>0</v>
      </c>
    </row>
    <row r="26285" spans="1:24" x14ac:dyDescent="0.3">
      <c r="A26285" t="s">
        <v>2</v>
      </c>
      <c r="B26285">
        <v>44275</v>
      </c>
      <c r="C26285">
        <v>10</v>
      </c>
      <c r="D26285">
        <v>0</v>
      </c>
      <c r="E26285">
        <v>210</v>
      </c>
      <c r="F26285">
        <v>1</v>
      </c>
      <c r="G26285">
        <v>57</v>
      </c>
      <c r="H26285">
        <v>65</v>
      </c>
      <c r="I26285">
        <v>7</v>
      </c>
      <c r="J26285">
        <v>13</v>
      </c>
      <c r="K26285">
        <v>1</v>
      </c>
      <c r="L26285">
        <v>482</v>
      </c>
      <c r="N26285" cm="1">
        <f t="array" ref="N26285">SUMPRODUCT(C26285:K26285,TRANSPOSE(('Derivation of PM - 8 Factors'!$Q$32:$Q$40)))+'Derivation of PM - 8 Factors'!$Q$31</f>
        <v>0.94369405742370982</v>
      </c>
      <c r="O26285" cm="1">
        <f t="array" ref="O26285">SUMPRODUCT(C26285:L26285,TRANSPOSE('Derivation of PM - 8 Fact+FICO'!$S$30:$S$39))+Predictions!$S$37</f>
        <v>1.0125647757227487</v>
      </c>
      <c r="P26285">
        <f>(L26285*'Derivation of PM - FICO ONLY'!$L$30)+'Derivation of PM - FICO ONLY'!$L$29</f>
        <v>-3.3566343846346491E-2</v>
      </c>
      <c r="Q26285">
        <f>'Derivation of PM - 6 Fact'!$AN$34+('Derivation of PM - 6 Fact'!$AN$35*Predictions!C26285)+('Derivation of PM - 6 Fact'!$AN$36*Predictions!E26285)+('Derivation of PM - 6 Fact'!$AN$37*Predictions!F26285)+('Derivation of PM - 6 Fact'!$AN$38*Predictions!G26285)+('Derivation of PM - 6 Fact'!$AN$39*Predictions!H26285)+('Derivation of PM - 6 Fact'!$AN$40*Predictions!L26285)</f>
        <v>0.95946440339875283</v>
      </c>
      <c r="U26285">
        <f t="shared" si="1641"/>
        <v>1</v>
      </c>
      <c r="V26285">
        <f t="shared" si="1642"/>
        <v>1</v>
      </c>
      <c r="W26285">
        <f t="shared" si="1643"/>
        <v>0</v>
      </c>
      <c r="X26285">
        <f t="shared" si="1644"/>
        <v>1</v>
      </c>
    </row>
    <row r="26286" spans="1:24" x14ac:dyDescent="0.3">
      <c r="A26286" t="s">
        <v>2</v>
      </c>
      <c r="B26286">
        <v>44276</v>
      </c>
      <c r="C26286">
        <v>8</v>
      </c>
      <c r="D26286">
        <v>0</v>
      </c>
      <c r="E26286">
        <v>193</v>
      </c>
      <c r="F26286">
        <v>36</v>
      </c>
      <c r="G26286">
        <v>106</v>
      </c>
      <c r="H26286">
        <v>88</v>
      </c>
      <c r="I26286">
        <v>12</v>
      </c>
      <c r="J26286">
        <v>20</v>
      </c>
      <c r="K26286">
        <v>0</v>
      </c>
      <c r="L26286">
        <v>695</v>
      </c>
      <c r="N26286" cm="1">
        <f t="array" ref="N26286">SUMPRODUCT(C26286:K26286,TRANSPOSE(('Derivation of PM - 8 Factors'!$Q$32:$Q$40)))+'Derivation of PM - 8 Factors'!$Q$31</f>
        <v>0.91098608851013008</v>
      </c>
      <c r="O26286" cm="1">
        <f t="array" ref="O26286">SUMPRODUCT(C26286:L26286,TRANSPOSE('Derivation of PM - 8 Fact+FICO'!$S$30:$S$39))+Predictions!$S$37</f>
        <v>0.98843688367276117</v>
      </c>
      <c r="P26286">
        <f>(L26286*'Derivation of PM - FICO ONLY'!$L$30)+'Derivation of PM - FICO ONLY'!$L$29</f>
        <v>0.77224185590665573</v>
      </c>
      <c r="Q26286">
        <f>'Derivation of PM - 6 Fact'!$AN$34+('Derivation of PM - 6 Fact'!$AN$35*Predictions!C26286)+('Derivation of PM - 6 Fact'!$AN$36*Predictions!E26286)+('Derivation of PM - 6 Fact'!$AN$37*Predictions!F26286)+('Derivation of PM - 6 Fact'!$AN$38*Predictions!G26286)+('Derivation of PM - 6 Fact'!$AN$39*Predictions!H26286)+('Derivation of PM - 6 Fact'!$AN$40*Predictions!L26286)</f>
        <v>0.84840424590629737</v>
      </c>
      <c r="U26286">
        <f t="shared" si="1641"/>
        <v>1</v>
      </c>
      <c r="V26286">
        <f t="shared" si="1642"/>
        <v>1</v>
      </c>
      <c r="W26286">
        <f t="shared" si="1643"/>
        <v>1</v>
      </c>
      <c r="X26286">
        <f t="shared" si="1644"/>
        <v>1</v>
      </c>
    </row>
    <row r="26287" spans="1:24" x14ac:dyDescent="0.3">
      <c r="A26287" t="s">
        <v>2</v>
      </c>
      <c r="B26287">
        <v>44277</v>
      </c>
      <c r="C26287">
        <v>8</v>
      </c>
      <c r="D26287">
        <v>0</v>
      </c>
      <c r="E26287">
        <v>404</v>
      </c>
      <c r="F26287">
        <v>79</v>
      </c>
      <c r="G26287">
        <v>177</v>
      </c>
      <c r="H26287">
        <v>114</v>
      </c>
      <c r="I26287">
        <v>3</v>
      </c>
      <c r="J26287">
        <v>10</v>
      </c>
      <c r="K26287">
        <v>0</v>
      </c>
      <c r="L26287">
        <v>634</v>
      </c>
      <c r="N26287" cm="1">
        <f t="array" ref="N26287">SUMPRODUCT(C26287:K26287,TRANSPOSE(('Derivation of PM - 8 Factors'!$Q$32:$Q$40)))+'Derivation of PM - 8 Factors'!$Q$31</f>
        <v>1.0939599757464145</v>
      </c>
      <c r="O26287" cm="1">
        <f t="array" ref="O26287">SUMPRODUCT(C26287:L26287,TRANSPOSE('Derivation of PM - 8 Fact+FICO'!$S$30:$S$39))+Predictions!$S$37</f>
        <v>1.1626605761892379</v>
      </c>
      <c r="P26287">
        <f>(L26287*'Derivation of PM - FICO ONLY'!$L$30)+'Derivation of PM - FICO ONLY'!$L$29</f>
        <v>0.54147049353607746</v>
      </c>
      <c r="Q26287">
        <f>'Derivation of PM - 6 Fact'!$AN$34+('Derivation of PM - 6 Fact'!$AN$35*Predictions!C26287)+('Derivation of PM - 6 Fact'!$AN$36*Predictions!E26287)+('Derivation of PM - 6 Fact'!$AN$37*Predictions!F26287)+('Derivation of PM - 6 Fact'!$AN$38*Predictions!G26287)+('Derivation of PM - 6 Fact'!$AN$39*Predictions!H26287)+('Derivation of PM - 6 Fact'!$AN$40*Predictions!L26287)</f>
        <v>1.094509577177607</v>
      </c>
      <c r="U26287">
        <f t="shared" si="1641"/>
        <v>1</v>
      </c>
      <c r="V26287">
        <f t="shared" si="1642"/>
        <v>1</v>
      </c>
      <c r="W26287">
        <f t="shared" si="1643"/>
        <v>1</v>
      </c>
      <c r="X26287">
        <f t="shared" si="1644"/>
        <v>1</v>
      </c>
    </row>
    <row r="26288" spans="1:24" x14ac:dyDescent="0.3">
      <c r="A26288" t="s">
        <v>2</v>
      </c>
      <c r="B26288">
        <v>44278</v>
      </c>
      <c r="C26288">
        <v>8</v>
      </c>
      <c r="D26288">
        <v>0</v>
      </c>
      <c r="E26288">
        <v>222</v>
      </c>
      <c r="F26288">
        <v>14</v>
      </c>
      <c r="G26288">
        <v>65</v>
      </c>
      <c r="H26288">
        <v>60</v>
      </c>
      <c r="I26288">
        <v>3</v>
      </c>
      <c r="J26288">
        <v>8</v>
      </c>
      <c r="K26288">
        <v>0</v>
      </c>
      <c r="L26288">
        <v>573</v>
      </c>
      <c r="N26288" cm="1">
        <f t="array" ref="N26288">SUMPRODUCT(C26288:K26288,TRANSPOSE(('Derivation of PM - 8 Factors'!$Q$32:$Q$40)))+'Derivation of PM - 8 Factors'!$Q$31</f>
        <v>0.85642534411282489</v>
      </c>
      <c r="O26288" cm="1">
        <f t="array" ref="O26288">SUMPRODUCT(C26288:L26288,TRANSPOSE('Derivation of PM - 8 Fact+FICO'!$S$30:$S$39))+Predictions!$S$37</f>
        <v>0.92855257101106314</v>
      </c>
      <c r="P26288">
        <f>(L26288*'Derivation of PM - FICO ONLY'!$L$30)+'Derivation of PM - FICO ONLY'!$L$29</f>
        <v>0.31069913116549963</v>
      </c>
      <c r="Q26288">
        <f>'Derivation of PM - 6 Fact'!$AN$34+('Derivation of PM - 6 Fact'!$AN$35*Predictions!C26288)+('Derivation of PM - 6 Fact'!$AN$36*Predictions!E26288)+('Derivation of PM - 6 Fact'!$AN$37*Predictions!F26288)+('Derivation of PM - 6 Fact'!$AN$38*Predictions!G26288)+('Derivation of PM - 6 Fact'!$AN$39*Predictions!H26288)+('Derivation of PM - 6 Fact'!$AN$40*Predictions!L26288)</f>
        <v>0.85973772438512275</v>
      </c>
      <c r="U26288">
        <f t="shared" si="1641"/>
        <v>1</v>
      </c>
      <c r="V26288">
        <f t="shared" si="1642"/>
        <v>1</v>
      </c>
      <c r="W26288">
        <f t="shared" si="1643"/>
        <v>0</v>
      </c>
      <c r="X26288">
        <f t="shared" si="1644"/>
        <v>1</v>
      </c>
    </row>
    <row r="26289" spans="1:24" x14ac:dyDescent="0.3">
      <c r="A26289" t="s">
        <v>2</v>
      </c>
      <c r="B26289">
        <v>44279</v>
      </c>
      <c r="C26289">
        <v>8</v>
      </c>
      <c r="D26289">
        <v>0</v>
      </c>
      <c r="E26289">
        <v>148</v>
      </c>
      <c r="F26289">
        <v>64</v>
      </c>
      <c r="G26289">
        <v>163</v>
      </c>
      <c r="H26289">
        <v>110</v>
      </c>
      <c r="I26289">
        <v>6</v>
      </c>
      <c r="J26289">
        <v>14</v>
      </c>
      <c r="K26289">
        <v>0</v>
      </c>
      <c r="L26289">
        <v>735</v>
      </c>
      <c r="N26289" cm="1">
        <f t="array" ref="N26289">SUMPRODUCT(C26289:K26289,TRANSPOSE(('Derivation of PM - 8 Factors'!$Q$32:$Q$40)))+'Derivation of PM - 8 Factors'!$Q$31</f>
        <v>0.90756610313574326</v>
      </c>
      <c r="O26289" cm="1">
        <f t="array" ref="O26289">SUMPRODUCT(C26289:L26289,TRANSPOSE('Derivation of PM - 8 Fact+FICO'!$S$30:$S$39))+Predictions!$S$37</f>
        <v>0.98491193788608955</v>
      </c>
      <c r="P26289">
        <f>(L26289*'Derivation of PM - FICO ONLY'!$L$30)+'Derivation of PM - FICO ONLY'!$L$29</f>
        <v>0.9235673394283459</v>
      </c>
      <c r="Q26289">
        <f>'Derivation of PM - 6 Fact'!$AN$34+('Derivation of PM - 6 Fact'!$AN$35*Predictions!C26289)+('Derivation of PM - 6 Fact'!$AN$36*Predictions!E26289)+('Derivation of PM - 6 Fact'!$AN$37*Predictions!F26289)+('Derivation of PM - 6 Fact'!$AN$38*Predictions!G26289)+('Derivation of PM - 6 Fact'!$AN$39*Predictions!H26289)+('Derivation of PM - 6 Fact'!$AN$40*Predictions!L26289)</f>
        <v>0.89068512496080732</v>
      </c>
      <c r="U26289">
        <f t="shared" si="1641"/>
        <v>1</v>
      </c>
      <c r="V26289">
        <f t="shared" si="1642"/>
        <v>1</v>
      </c>
      <c r="W26289">
        <f t="shared" si="1643"/>
        <v>1</v>
      </c>
      <c r="X26289">
        <f t="shared" si="1644"/>
        <v>1</v>
      </c>
    </row>
    <row r="26290" spans="1:24" x14ac:dyDescent="0.3">
      <c r="A26290" t="s">
        <v>2</v>
      </c>
      <c r="B26290">
        <v>44280</v>
      </c>
      <c r="C26290">
        <v>3</v>
      </c>
      <c r="D26290">
        <v>0</v>
      </c>
      <c r="E26290">
        <v>-139</v>
      </c>
      <c r="F26290">
        <v>28</v>
      </c>
      <c r="G26290">
        <v>42</v>
      </c>
      <c r="H26290">
        <v>37</v>
      </c>
      <c r="I26290">
        <v>5</v>
      </c>
      <c r="J26290">
        <v>14</v>
      </c>
      <c r="K26290">
        <v>1</v>
      </c>
      <c r="L26290">
        <v>565</v>
      </c>
      <c r="N26290" cm="1">
        <f t="array" ref="N26290">SUMPRODUCT(C26290:K26290,TRANSPOSE(('Derivation of PM - 8 Factors'!$Q$32:$Q$40)))+'Derivation of PM - 8 Factors'!$Q$31</f>
        <v>0.49171208465313188</v>
      </c>
      <c r="O26290" cm="1">
        <f t="array" ref="O26290">SUMPRODUCT(C26290:L26290,TRANSPOSE('Derivation of PM - 8 Fact+FICO'!$S$30:$S$39))+Predictions!$S$37</f>
        <v>0.56764093153279316</v>
      </c>
      <c r="P26290">
        <f>(L26290*'Derivation of PM - FICO ONLY'!$L$30)+'Derivation of PM - FICO ONLY'!$L$29</f>
        <v>0.28043403446116133</v>
      </c>
      <c r="Q26290">
        <f>'Derivation of PM - 6 Fact'!$AN$34+('Derivation of PM - 6 Fact'!$AN$35*Predictions!C26290)+('Derivation of PM - 6 Fact'!$AN$36*Predictions!E26290)+('Derivation of PM - 6 Fact'!$AN$37*Predictions!F26290)+('Derivation of PM - 6 Fact'!$AN$38*Predictions!G26290)+('Derivation of PM - 6 Fact'!$AN$39*Predictions!H26290)+('Derivation of PM - 6 Fact'!$AN$40*Predictions!L26290)</f>
        <v>0.51095391993566786</v>
      </c>
      <c r="U26290">
        <f t="shared" si="1641"/>
        <v>0</v>
      </c>
      <c r="V26290">
        <f t="shared" si="1642"/>
        <v>1</v>
      </c>
      <c r="W26290">
        <f t="shared" si="1643"/>
        <v>0</v>
      </c>
      <c r="X26290">
        <f t="shared" si="1644"/>
        <v>1</v>
      </c>
    </row>
    <row r="26291" spans="1:24" x14ac:dyDescent="0.3">
      <c r="A26291" t="s">
        <v>2</v>
      </c>
      <c r="B26291">
        <v>44281</v>
      </c>
      <c r="C26291">
        <v>6</v>
      </c>
      <c r="D26291">
        <v>76</v>
      </c>
      <c r="E26291">
        <v>-134</v>
      </c>
      <c r="F26291">
        <v>49</v>
      </c>
      <c r="G26291">
        <v>98</v>
      </c>
      <c r="H26291">
        <v>90</v>
      </c>
      <c r="I26291">
        <v>6</v>
      </c>
      <c r="J26291">
        <v>8</v>
      </c>
      <c r="K26291">
        <v>0</v>
      </c>
      <c r="L26291">
        <v>499</v>
      </c>
      <c r="N26291" cm="1">
        <f t="array" ref="N26291">SUMPRODUCT(C26291:K26291,TRANSPOSE(('Derivation of PM - 8 Factors'!$Q$32:$Q$40)))+'Derivation of PM - 8 Factors'!$Q$31</f>
        <v>0.70637215109483553</v>
      </c>
      <c r="O26291" cm="1">
        <f t="array" ref="O26291">SUMPRODUCT(C26291:L26291,TRANSPOSE('Derivation of PM - 8 Fact+FICO'!$S$30:$S$39))+Predictions!$S$37</f>
        <v>0.77888716424152882</v>
      </c>
      <c r="P26291">
        <f>(L26291*'Derivation of PM - FICO ONLY'!$L$30)+'Derivation of PM - FICO ONLY'!$L$29</f>
        <v>3.074698665037201E-2</v>
      </c>
      <c r="Q26291">
        <f>'Derivation of PM - 6 Fact'!$AN$34+('Derivation of PM - 6 Fact'!$AN$35*Predictions!C26291)+('Derivation of PM - 6 Fact'!$AN$36*Predictions!E26291)+('Derivation of PM - 6 Fact'!$AN$37*Predictions!F26291)+('Derivation of PM - 6 Fact'!$AN$38*Predictions!G26291)+('Derivation of PM - 6 Fact'!$AN$39*Predictions!H26291)+('Derivation of PM - 6 Fact'!$AN$40*Predictions!L26291)</f>
        <v>0.72579742164581229</v>
      </c>
      <c r="U26291">
        <f t="shared" si="1641"/>
        <v>1</v>
      </c>
      <c r="V26291">
        <f t="shared" si="1642"/>
        <v>1</v>
      </c>
      <c r="W26291">
        <f t="shared" si="1643"/>
        <v>0</v>
      </c>
      <c r="X26291">
        <f t="shared" si="1644"/>
        <v>1</v>
      </c>
    </row>
    <row r="26292" spans="1:24" x14ac:dyDescent="0.3">
      <c r="A26292" t="s">
        <v>2</v>
      </c>
      <c r="B26292">
        <v>44282</v>
      </c>
      <c r="C26292">
        <v>1</v>
      </c>
      <c r="D26292">
        <v>0</v>
      </c>
      <c r="E26292">
        <v>178</v>
      </c>
      <c r="F26292">
        <v>25</v>
      </c>
      <c r="G26292">
        <v>23</v>
      </c>
      <c r="H26292">
        <v>36</v>
      </c>
      <c r="I26292">
        <v>15</v>
      </c>
      <c r="J26292">
        <v>20</v>
      </c>
      <c r="K26292">
        <v>1</v>
      </c>
      <c r="L26292">
        <v>494</v>
      </c>
      <c r="N26292" cm="1">
        <f t="array" ref="N26292">SUMPRODUCT(C26292:K26292,TRANSPOSE(('Derivation of PM - 8 Factors'!$Q$32:$Q$40)))+'Derivation of PM - 8 Factors'!$Q$31</f>
        <v>0.31312709390471571</v>
      </c>
      <c r="O26292" cm="1">
        <f t="array" ref="O26292">SUMPRODUCT(C26292:L26292,TRANSPOSE('Derivation of PM - 8 Fact+FICO'!$S$30:$S$39))+Predictions!$S$37</f>
        <v>0.38326286788847275</v>
      </c>
      <c r="P26292">
        <f>(L26292*'Derivation of PM - FICO ONLY'!$L$30)+'Derivation of PM - FICO ONLY'!$L$29</f>
        <v>1.1831301210160516E-2</v>
      </c>
      <c r="Q26292">
        <f>'Derivation of PM - 6 Fact'!$AN$34+('Derivation of PM - 6 Fact'!$AN$35*Predictions!C26292)+('Derivation of PM - 6 Fact'!$AN$36*Predictions!E26292)+('Derivation of PM - 6 Fact'!$AN$37*Predictions!F26292)+('Derivation of PM - 6 Fact'!$AN$38*Predictions!G26292)+('Derivation of PM - 6 Fact'!$AN$39*Predictions!H26292)+('Derivation of PM - 6 Fact'!$AN$40*Predictions!L26292)</f>
        <v>0.28117486977228484</v>
      </c>
      <c r="U26292">
        <f t="shared" si="1641"/>
        <v>0</v>
      </c>
      <c r="V26292">
        <f t="shared" si="1642"/>
        <v>0</v>
      </c>
      <c r="W26292">
        <f t="shared" si="1643"/>
        <v>0</v>
      </c>
      <c r="X26292">
        <f t="shared" si="1644"/>
        <v>0</v>
      </c>
    </row>
    <row r="26293" spans="1:24" x14ac:dyDescent="0.3">
      <c r="A26293" t="s">
        <v>2</v>
      </c>
      <c r="B26293">
        <v>44283</v>
      </c>
      <c r="C26293">
        <v>1</v>
      </c>
      <c r="D26293">
        <v>0</v>
      </c>
      <c r="E26293">
        <v>166</v>
      </c>
      <c r="F26293">
        <v>46</v>
      </c>
      <c r="G26293">
        <v>42</v>
      </c>
      <c r="H26293">
        <v>45</v>
      </c>
      <c r="I26293">
        <v>1</v>
      </c>
      <c r="J26293">
        <v>8</v>
      </c>
      <c r="K26293">
        <v>0</v>
      </c>
      <c r="L26293">
        <v>509</v>
      </c>
      <c r="N26293" cm="1">
        <f t="array" ref="N26293">SUMPRODUCT(C26293:K26293,TRANSPOSE(('Derivation of PM - 8 Factors'!$Q$32:$Q$40)))+'Derivation of PM - 8 Factors'!$Q$31</f>
        <v>0.49722603909451701</v>
      </c>
      <c r="O26293" cm="1">
        <f t="array" ref="O26293">SUMPRODUCT(C26293:L26293,TRANSPOSE('Derivation of PM - 8 Fact+FICO'!$S$30:$S$39))+Predictions!$S$37</f>
        <v>0.56739594407268079</v>
      </c>
      <c r="P26293">
        <f>(L26293*'Derivation of PM - FICO ONLY'!$L$30)+'Derivation of PM - FICO ONLY'!$L$29</f>
        <v>6.8578357530794554E-2</v>
      </c>
      <c r="Q26293">
        <f>'Derivation of PM - 6 Fact'!$AN$34+('Derivation of PM - 6 Fact'!$AN$35*Predictions!C26293)+('Derivation of PM - 6 Fact'!$AN$36*Predictions!E26293)+('Derivation of PM - 6 Fact'!$AN$37*Predictions!F26293)+('Derivation of PM - 6 Fact'!$AN$38*Predictions!G26293)+('Derivation of PM - 6 Fact'!$AN$39*Predictions!H26293)+('Derivation of PM - 6 Fact'!$AN$40*Predictions!L26293)</f>
        <v>0.49860306014359967</v>
      </c>
      <c r="U26293">
        <f t="shared" si="1641"/>
        <v>0</v>
      </c>
      <c r="V26293">
        <f t="shared" si="1642"/>
        <v>1</v>
      </c>
      <c r="W26293">
        <f t="shared" si="1643"/>
        <v>0</v>
      </c>
      <c r="X26293">
        <f t="shared" si="1644"/>
        <v>0</v>
      </c>
    </row>
    <row r="26294" spans="1:24" x14ac:dyDescent="0.3">
      <c r="A26294" t="s">
        <v>2</v>
      </c>
      <c r="B26294">
        <v>44284</v>
      </c>
      <c r="C26294">
        <v>6</v>
      </c>
      <c r="D26294">
        <v>64</v>
      </c>
      <c r="E26294">
        <v>-29</v>
      </c>
      <c r="F26294">
        <v>78</v>
      </c>
      <c r="G26294">
        <v>153</v>
      </c>
      <c r="H26294">
        <v>132</v>
      </c>
      <c r="I26294">
        <v>8</v>
      </c>
      <c r="J26294">
        <v>13</v>
      </c>
      <c r="K26294">
        <v>0</v>
      </c>
      <c r="L26294">
        <v>480</v>
      </c>
      <c r="N26294" cm="1">
        <f t="array" ref="N26294">SUMPRODUCT(C26294:K26294,TRANSPOSE(('Derivation of PM - 8 Factors'!$Q$32:$Q$40)))+'Derivation of PM - 8 Factors'!$Q$31</f>
        <v>0.69490980930409152</v>
      </c>
      <c r="O26294" cm="1">
        <f t="array" ref="O26294">SUMPRODUCT(C26294:L26294,TRANSPOSE('Derivation of PM - 8 Fact+FICO'!$S$30:$S$39))+Predictions!$S$37</f>
        <v>0.76432418472682417</v>
      </c>
      <c r="P26294">
        <f>(L26294*'Derivation of PM - FICO ONLY'!$L$30)+'Derivation of PM - FICO ONLY'!$L$29</f>
        <v>-4.1132618022430956E-2</v>
      </c>
      <c r="Q26294">
        <f>'Derivation of PM - 6 Fact'!$AN$34+('Derivation of PM - 6 Fact'!$AN$35*Predictions!C26294)+('Derivation of PM - 6 Fact'!$AN$36*Predictions!E26294)+('Derivation of PM - 6 Fact'!$AN$37*Predictions!F26294)+('Derivation of PM - 6 Fact'!$AN$38*Predictions!G26294)+('Derivation of PM - 6 Fact'!$AN$39*Predictions!H26294)+('Derivation of PM - 6 Fact'!$AN$40*Predictions!L26294)</f>
        <v>0.68447428359607265</v>
      </c>
      <c r="U26294">
        <f t="shared" si="1641"/>
        <v>1</v>
      </c>
      <c r="V26294">
        <f t="shared" si="1642"/>
        <v>1</v>
      </c>
      <c r="W26294">
        <f t="shared" si="1643"/>
        <v>0</v>
      </c>
      <c r="X26294">
        <f t="shared" si="1644"/>
        <v>1</v>
      </c>
    </row>
    <row r="26295" spans="1:24" x14ac:dyDescent="0.3">
      <c r="A26295" t="s">
        <v>2</v>
      </c>
      <c r="B26295">
        <v>44285</v>
      </c>
      <c r="C26295">
        <v>10</v>
      </c>
      <c r="D26295">
        <v>40</v>
      </c>
      <c r="E26295">
        <v>670</v>
      </c>
      <c r="F26295">
        <v>51</v>
      </c>
      <c r="G26295">
        <v>166</v>
      </c>
      <c r="H26295">
        <v>83</v>
      </c>
      <c r="I26295">
        <v>8</v>
      </c>
      <c r="J26295">
        <v>12</v>
      </c>
      <c r="K26295">
        <v>0</v>
      </c>
      <c r="L26295">
        <v>727</v>
      </c>
      <c r="N26295" cm="1">
        <f t="array" ref="N26295">SUMPRODUCT(C26295:K26295,TRANSPOSE(('Derivation of PM - 8 Factors'!$Q$32:$Q$40)))+'Derivation of PM - 8 Factors'!$Q$31</f>
        <v>1.2370641903527868</v>
      </c>
      <c r="O26295" cm="1">
        <f t="array" ref="O26295">SUMPRODUCT(C26295:L26295,TRANSPOSE('Derivation of PM - 8 Fact+FICO'!$S$30:$S$39))+Predictions!$S$37</f>
        <v>1.3057273468015531</v>
      </c>
      <c r="P26295">
        <f>(L26295*'Derivation of PM - FICO ONLY'!$L$30)+'Derivation of PM - FICO ONLY'!$L$29</f>
        <v>0.89330224272400804</v>
      </c>
      <c r="Q26295">
        <f>'Derivation of PM - 6 Fact'!$AN$34+('Derivation of PM - 6 Fact'!$AN$35*Predictions!C26295)+('Derivation of PM - 6 Fact'!$AN$36*Predictions!E26295)+('Derivation of PM - 6 Fact'!$AN$37*Predictions!F26295)+('Derivation of PM - 6 Fact'!$AN$38*Predictions!G26295)+('Derivation of PM - 6 Fact'!$AN$39*Predictions!H26295)+('Derivation of PM - 6 Fact'!$AN$40*Predictions!L26295)</f>
        <v>1.2272317454604222</v>
      </c>
      <c r="U26295">
        <f t="shared" si="1641"/>
        <v>1</v>
      </c>
      <c r="V26295">
        <f t="shared" si="1642"/>
        <v>1</v>
      </c>
      <c r="W26295">
        <f t="shared" si="1643"/>
        <v>1</v>
      </c>
      <c r="X26295">
        <f t="shared" si="1644"/>
        <v>1</v>
      </c>
    </row>
    <row r="26296" spans="1:24" x14ac:dyDescent="0.3">
      <c r="A26296" t="s">
        <v>2</v>
      </c>
      <c r="B26296">
        <v>44286</v>
      </c>
      <c r="C26296">
        <v>7</v>
      </c>
      <c r="D26296">
        <v>0</v>
      </c>
      <c r="E26296">
        <v>88</v>
      </c>
      <c r="F26296">
        <v>59</v>
      </c>
      <c r="G26296">
        <v>126</v>
      </c>
      <c r="H26296">
        <v>92</v>
      </c>
      <c r="I26296">
        <v>4</v>
      </c>
      <c r="J26296">
        <v>11</v>
      </c>
      <c r="K26296">
        <v>0</v>
      </c>
      <c r="L26296">
        <v>631</v>
      </c>
      <c r="N26296" cm="1">
        <f t="array" ref="N26296">SUMPRODUCT(C26296:K26296,TRANSPOSE(('Derivation of PM - 8 Factors'!$Q$32:$Q$40)))+'Derivation of PM - 8 Factors'!$Q$31</f>
        <v>0.95057493269467686</v>
      </c>
      <c r="O26296" cm="1">
        <f t="array" ref="O26296">SUMPRODUCT(C26296:L26296,TRANSPOSE('Derivation of PM - 8 Fact+FICO'!$S$30:$S$39))+Predictions!$S$37</f>
        <v>1.0249476280392311</v>
      </c>
      <c r="P26296">
        <f>(L26296*'Derivation of PM - FICO ONLY'!$L$30)+'Derivation of PM - FICO ONLY'!$L$29</f>
        <v>0.53012108227195065</v>
      </c>
      <c r="Q26296">
        <f>'Derivation of PM - 6 Fact'!$AN$34+('Derivation of PM - 6 Fact'!$AN$35*Predictions!C26296)+('Derivation of PM - 6 Fact'!$AN$36*Predictions!E26296)+('Derivation of PM - 6 Fact'!$AN$37*Predictions!F26296)+('Derivation of PM - 6 Fact'!$AN$38*Predictions!G26296)+('Derivation of PM - 6 Fact'!$AN$39*Predictions!H26296)+('Derivation of PM - 6 Fact'!$AN$40*Predictions!L26296)</f>
        <v>0.94560801313466036</v>
      </c>
      <c r="U26296">
        <f t="shared" si="1641"/>
        <v>1</v>
      </c>
      <c r="V26296">
        <f t="shared" si="1642"/>
        <v>1</v>
      </c>
      <c r="W26296">
        <f t="shared" si="1643"/>
        <v>1</v>
      </c>
      <c r="X26296">
        <f t="shared" si="1644"/>
        <v>1</v>
      </c>
    </row>
    <row r="26297" spans="1:24" x14ac:dyDescent="0.3">
      <c r="A26297" t="s">
        <v>2</v>
      </c>
      <c r="B26297">
        <v>44287</v>
      </c>
      <c r="C26297">
        <v>6</v>
      </c>
      <c r="D26297">
        <v>0</v>
      </c>
      <c r="E26297">
        <v>103</v>
      </c>
      <c r="F26297">
        <v>32</v>
      </c>
      <c r="G26297">
        <v>83</v>
      </c>
      <c r="H26297">
        <v>73</v>
      </c>
      <c r="I26297">
        <v>0</v>
      </c>
      <c r="J26297">
        <v>2</v>
      </c>
      <c r="K26297">
        <v>0</v>
      </c>
      <c r="L26297">
        <v>606</v>
      </c>
      <c r="N26297" cm="1">
        <f t="array" ref="N26297">SUMPRODUCT(C26297:K26297,TRANSPOSE(('Derivation of PM - 8 Factors'!$Q$32:$Q$40)))+'Derivation of PM - 8 Factors'!$Q$31</f>
        <v>0.6075503403931326</v>
      </c>
      <c r="O26297" cm="1">
        <f t="array" ref="O26297">SUMPRODUCT(C26297:L26297,TRANSPOSE('Derivation of PM - 8 Fact+FICO'!$S$30:$S$39))+Predictions!$S$37</f>
        <v>0.68232199463604248</v>
      </c>
      <c r="P26297">
        <f>(L26297*'Derivation of PM - FICO ONLY'!$L$30)+'Derivation of PM - FICO ONLY'!$L$29</f>
        <v>0.43554265507089407</v>
      </c>
      <c r="Q26297">
        <f>'Derivation of PM - 6 Fact'!$AN$34+('Derivation of PM - 6 Fact'!$AN$35*Predictions!C26297)+('Derivation of PM - 6 Fact'!$AN$36*Predictions!E26297)+('Derivation of PM - 6 Fact'!$AN$37*Predictions!F26297)+('Derivation of PM - 6 Fact'!$AN$38*Predictions!G26297)+('Derivation of PM - 6 Fact'!$AN$39*Predictions!H26297)+('Derivation of PM - 6 Fact'!$AN$40*Predictions!L26297)</f>
        <v>0.65291500697518157</v>
      </c>
      <c r="U26297">
        <f t="shared" si="1641"/>
        <v>1</v>
      </c>
      <c r="V26297">
        <f t="shared" si="1642"/>
        <v>1</v>
      </c>
      <c r="W26297">
        <f t="shared" si="1643"/>
        <v>0</v>
      </c>
      <c r="X26297">
        <f t="shared" si="1644"/>
        <v>1</v>
      </c>
    </row>
    <row r="26298" spans="1:24" x14ac:dyDescent="0.3">
      <c r="A26298" t="s">
        <v>2</v>
      </c>
      <c r="B26298">
        <v>44288</v>
      </c>
      <c r="C26298">
        <v>4</v>
      </c>
      <c r="D26298">
        <v>0</v>
      </c>
      <c r="E26298">
        <v>-34</v>
      </c>
      <c r="F26298">
        <v>96</v>
      </c>
      <c r="G26298">
        <v>118</v>
      </c>
      <c r="H26298">
        <v>119</v>
      </c>
      <c r="I26298">
        <v>0</v>
      </c>
      <c r="J26298">
        <v>1</v>
      </c>
      <c r="K26298">
        <v>1</v>
      </c>
      <c r="L26298">
        <v>562</v>
      </c>
      <c r="N26298" cm="1">
        <f t="array" ref="N26298">SUMPRODUCT(C26298:K26298,TRANSPOSE(('Derivation of PM - 8 Factors'!$Q$32:$Q$40)))+'Derivation of PM - 8 Factors'!$Q$31</f>
        <v>0.86304530386943212</v>
      </c>
      <c r="O26298" cm="1">
        <f t="array" ref="O26298">SUMPRODUCT(C26298:L26298,TRANSPOSE('Derivation of PM - 8 Fact+FICO'!$S$30:$S$39))+Predictions!$S$37</f>
        <v>0.93814241365681728</v>
      </c>
      <c r="P26298">
        <f>(L26298*'Derivation of PM - FICO ONLY'!$L$30)+'Derivation of PM - FICO ONLY'!$L$29</f>
        <v>0.26908462319703452</v>
      </c>
      <c r="Q26298">
        <f>'Derivation of PM - 6 Fact'!$AN$34+('Derivation of PM - 6 Fact'!$AN$35*Predictions!C26298)+('Derivation of PM - 6 Fact'!$AN$36*Predictions!E26298)+('Derivation of PM - 6 Fact'!$AN$37*Predictions!F26298)+('Derivation of PM - 6 Fact'!$AN$38*Predictions!G26298)+('Derivation of PM - 6 Fact'!$AN$39*Predictions!H26298)+('Derivation of PM - 6 Fact'!$AN$40*Predictions!L26298)</f>
        <v>0.96784490211871166</v>
      </c>
      <c r="U26298">
        <f t="shared" si="1641"/>
        <v>1</v>
      </c>
      <c r="V26298">
        <f t="shared" si="1642"/>
        <v>1</v>
      </c>
      <c r="W26298">
        <f t="shared" si="1643"/>
        <v>0</v>
      </c>
      <c r="X26298">
        <f t="shared" si="1644"/>
        <v>1</v>
      </c>
    </row>
    <row r="26299" spans="1:24" x14ac:dyDescent="0.3">
      <c r="A26299" t="s">
        <v>2</v>
      </c>
      <c r="B26299">
        <v>44289</v>
      </c>
      <c r="C26299">
        <v>7</v>
      </c>
      <c r="D26299">
        <v>0</v>
      </c>
      <c r="E26299">
        <v>-28</v>
      </c>
      <c r="F26299">
        <v>14</v>
      </c>
      <c r="G26299">
        <v>63</v>
      </c>
      <c r="H26299">
        <v>45</v>
      </c>
      <c r="I26299">
        <v>19</v>
      </c>
      <c r="J26299">
        <v>20</v>
      </c>
      <c r="K26299">
        <v>1</v>
      </c>
      <c r="L26299">
        <v>593</v>
      </c>
      <c r="N26299" cm="1">
        <f t="array" ref="N26299">SUMPRODUCT(C26299:K26299,TRANSPOSE(('Derivation of PM - 8 Factors'!$Q$32:$Q$40)))+'Derivation of PM - 8 Factors'!$Q$31</f>
        <v>0.79261517494365608</v>
      </c>
      <c r="O26299" cm="1">
        <f t="array" ref="O26299">SUMPRODUCT(C26299:L26299,TRANSPOSE('Derivation of PM - 8 Fact+FICO'!$S$30:$S$39))+Predictions!$S$37</f>
        <v>0.86778759402526751</v>
      </c>
      <c r="P26299">
        <f>(L26299*'Derivation of PM - FICO ONLY'!$L$30)+'Derivation of PM - FICO ONLY'!$L$29</f>
        <v>0.38636187292634472</v>
      </c>
      <c r="Q26299">
        <f>'Derivation of PM - 6 Fact'!$AN$34+('Derivation of PM - 6 Fact'!$AN$35*Predictions!C26299)+('Derivation of PM - 6 Fact'!$AN$36*Predictions!E26299)+('Derivation of PM - 6 Fact'!$AN$37*Predictions!F26299)+('Derivation of PM - 6 Fact'!$AN$38*Predictions!G26299)+('Derivation of PM - 6 Fact'!$AN$39*Predictions!H26299)+('Derivation of PM - 6 Fact'!$AN$40*Predictions!L26299)</f>
        <v>0.76722799145298604</v>
      </c>
      <c r="U26299">
        <f t="shared" si="1641"/>
        <v>1</v>
      </c>
      <c r="V26299">
        <f t="shared" si="1642"/>
        <v>1</v>
      </c>
      <c r="W26299">
        <f t="shared" si="1643"/>
        <v>0</v>
      </c>
      <c r="X26299">
        <f t="shared" si="1644"/>
        <v>1</v>
      </c>
    </row>
    <row r="26300" spans="1:24" x14ac:dyDescent="0.3">
      <c r="A26300" t="s">
        <v>2</v>
      </c>
      <c r="B26300">
        <v>44290</v>
      </c>
      <c r="C26300">
        <v>4</v>
      </c>
      <c r="D26300">
        <v>0</v>
      </c>
      <c r="E26300">
        <v>20</v>
      </c>
      <c r="F26300">
        <v>11</v>
      </c>
      <c r="G26300">
        <v>39</v>
      </c>
      <c r="H26300">
        <v>47</v>
      </c>
      <c r="I26300">
        <v>16</v>
      </c>
      <c r="J26300">
        <v>20</v>
      </c>
      <c r="K26300">
        <v>1</v>
      </c>
      <c r="L26300">
        <v>433</v>
      </c>
      <c r="N26300" cm="1">
        <f t="array" ref="N26300">SUMPRODUCT(C26300:K26300,TRANSPOSE(('Derivation of PM - 8 Factors'!$Q$32:$Q$40)))+'Derivation of PM - 8 Factors'!$Q$31</f>
        <v>0.36608775261926141</v>
      </c>
      <c r="O26300" cm="1">
        <f t="array" ref="O26300">SUMPRODUCT(C26300:L26300,TRANSPOSE('Derivation of PM - 8 Fact+FICO'!$S$30:$S$39))+Predictions!$S$37</f>
        <v>0.43479211243172078</v>
      </c>
      <c r="P26300">
        <f>(L26300*'Derivation of PM - FICO ONLY'!$L$30)+'Derivation of PM - FICO ONLY'!$L$29</f>
        <v>-0.21894006116041753</v>
      </c>
      <c r="Q26300">
        <f>'Derivation of PM - 6 Fact'!$AN$34+('Derivation of PM - 6 Fact'!$AN$35*Predictions!C26300)+('Derivation of PM - 6 Fact'!$AN$36*Predictions!E26300)+('Derivation of PM - 6 Fact'!$AN$37*Predictions!F26300)+('Derivation of PM - 6 Fact'!$AN$38*Predictions!G26300)+('Derivation of PM - 6 Fact'!$AN$39*Predictions!H26300)+('Derivation of PM - 6 Fact'!$AN$40*Predictions!L26300)</f>
        <v>0.3336429188805497</v>
      </c>
      <c r="U26300">
        <f t="shared" si="1641"/>
        <v>0</v>
      </c>
      <c r="V26300">
        <f t="shared" si="1642"/>
        <v>0</v>
      </c>
      <c r="W26300">
        <f t="shared" si="1643"/>
        <v>0</v>
      </c>
      <c r="X26300">
        <f t="shared" si="1644"/>
        <v>0</v>
      </c>
    </row>
    <row r="26301" spans="1:24" x14ac:dyDescent="0.3">
      <c r="A26301" t="s">
        <v>2</v>
      </c>
      <c r="B26301">
        <v>44291</v>
      </c>
      <c r="C26301">
        <v>7</v>
      </c>
      <c r="D26301">
        <v>95</v>
      </c>
      <c r="E26301">
        <v>236</v>
      </c>
      <c r="F26301">
        <v>7</v>
      </c>
      <c r="G26301">
        <v>51</v>
      </c>
      <c r="H26301">
        <v>47</v>
      </c>
      <c r="I26301">
        <v>3</v>
      </c>
      <c r="J26301">
        <v>13</v>
      </c>
      <c r="K26301">
        <v>1</v>
      </c>
      <c r="L26301">
        <v>573</v>
      </c>
      <c r="N26301" cm="1">
        <f t="array" ref="N26301">SUMPRODUCT(C26301:K26301,TRANSPOSE(('Derivation of PM - 8 Factors'!$Q$32:$Q$40)))+'Derivation of PM - 8 Factors'!$Q$31</f>
        <v>0.69364817141423529</v>
      </c>
      <c r="O26301" cm="1">
        <f t="array" ref="O26301">SUMPRODUCT(C26301:L26301,TRANSPOSE('Derivation of PM - 8 Fact+FICO'!$S$30:$S$39))+Predictions!$S$37</f>
        <v>0.76566928194882122</v>
      </c>
      <c r="P26301">
        <f>(L26301*'Derivation of PM - FICO ONLY'!$L$30)+'Derivation of PM - FICO ONLY'!$L$29</f>
        <v>0.31069913116549963</v>
      </c>
      <c r="Q26301">
        <f>'Derivation of PM - 6 Fact'!$AN$34+('Derivation of PM - 6 Fact'!$AN$35*Predictions!C26301)+('Derivation of PM - 6 Fact'!$AN$36*Predictions!E26301)+('Derivation of PM - 6 Fact'!$AN$37*Predictions!F26301)+('Derivation of PM - 6 Fact'!$AN$38*Predictions!G26301)+('Derivation of PM - 6 Fact'!$AN$39*Predictions!H26301)+('Derivation of PM - 6 Fact'!$AN$40*Predictions!L26301)</f>
        <v>0.73217771510004104</v>
      </c>
      <c r="U26301">
        <f t="shared" si="1641"/>
        <v>1</v>
      </c>
      <c r="V26301">
        <f t="shared" si="1642"/>
        <v>1</v>
      </c>
      <c r="W26301">
        <f t="shared" si="1643"/>
        <v>0</v>
      </c>
      <c r="X26301">
        <f t="shared" si="1644"/>
        <v>1</v>
      </c>
    </row>
    <row r="26302" spans="1:24" x14ac:dyDescent="0.3">
      <c r="A26302" t="s">
        <v>2</v>
      </c>
      <c r="B26302">
        <v>44292</v>
      </c>
      <c r="C26302">
        <v>6</v>
      </c>
      <c r="D26302">
        <v>47</v>
      </c>
      <c r="E26302">
        <v>235</v>
      </c>
      <c r="F26302">
        <v>90</v>
      </c>
      <c r="G26302">
        <v>161</v>
      </c>
      <c r="H26302">
        <v>103</v>
      </c>
      <c r="I26302">
        <v>4</v>
      </c>
      <c r="J26302">
        <v>10</v>
      </c>
      <c r="K26302">
        <v>0</v>
      </c>
      <c r="L26302">
        <v>751</v>
      </c>
      <c r="N26302" cm="1">
        <f t="array" ref="N26302">SUMPRODUCT(C26302:K26302,TRANSPOSE(('Derivation of PM - 8 Factors'!$Q$32:$Q$40)))+'Derivation of PM - 8 Factors'!$Q$31</f>
        <v>1.0911420483593626</v>
      </c>
      <c r="O26302" cm="1">
        <f t="array" ref="O26302">SUMPRODUCT(C26302:L26302,TRANSPOSE('Derivation of PM - 8 Fact+FICO'!$S$30:$S$39))+Predictions!$S$37</f>
        <v>1.167852777540374</v>
      </c>
      <c r="P26302">
        <f>(L26302*'Derivation of PM - FICO ONLY'!$L$30)+'Derivation of PM - FICO ONLY'!$L$29</f>
        <v>0.9840975328370225</v>
      </c>
      <c r="Q26302">
        <f>'Derivation of PM - 6 Fact'!$AN$34+('Derivation of PM - 6 Fact'!$AN$35*Predictions!C26302)+('Derivation of PM - 6 Fact'!$AN$36*Predictions!E26302)+('Derivation of PM - 6 Fact'!$AN$37*Predictions!F26302)+('Derivation of PM - 6 Fact'!$AN$38*Predictions!G26302)+('Derivation of PM - 6 Fact'!$AN$39*Predictions!H26302)+('Derivation of PM - 6 Fact'!$AN$40*Predictions!L26302)</f>
        <v>1.1063837613746836</v>
      </c>
      <c r="U26302">
        <f t="shared" si="1641"/>
        <v>1</v>
      </c>
      <c r="V26302">
        <f t="shared" si="1642"/>
        <v>1</v>
      </c>
      <c r="W26302">
        <f t="shared" si="1643"/>
        <v>1</v>
      </c>
      <c r="X26302">
        <f t="shared" si="1644"/>
        <v>1</v>
      </c>
    </row>
    <row r="26303" spans="1:24" x14ac:dyDescent="0.3">
      <c r="A26303" t="s">
        <v>2</v>
      </c>
      <c r="B26303">
        <v>44293</v>
      </c>
      <c r="C26303">
        <v>6</v>
      </c>
      <c r="D26303">
        <v>0</v>
      </c>
      <c r="E26303">
        <v>66</v>
      </c>
      <c r="F26303">
        <v>14</v>
      </c>
      <c r="G26303">
        <v>53</v>
      </c>
      <c r="H26303">
        <v>34</v>
      </c>
      <c r="I26303">
        <v>6</v>
      </c>
      <c r="J26303">
        <v>15</v>
      </c>
      <c r="K26303">
        <v>0</v>
      </c>
      <c r="L26303">
        <v>597</v>
      </c>
      <c r="N26303" cm="1">
        <f t="array" ref="N26303">SUMPRODUCT(C26303:K26303,TRANSPOSE(('Derivation of PM - 8 Factors'!$Q$32:$Q$40)))+'Derivation of PM - 8 Factors'!$Q$31</f>
        <v>0.78236926120192674</v>
      </c>
      <c r="O26303" cm="1">
        <f t="array" ref="O26303">SUMPRODUCT(C26303:L26303,TRANSPOSE('Derivation of PM - 8 Fact+FICO'!$S$30:$S$39))+Predictions!$S$37</f>
        <v>0.85639822855890491</v>
      </c>
      <c r="P26303">
        <f>(L26303*'Derivation of PM - FICO ONLY'!$L$30)+'Derivation of PM - FICO ONLY'!$L$29</f>
        <v>0.40149442127851365</v>
      </c>
      <c r="Q26303">
        <f>'Derivation of PM - 6 Fact'!$AN$34+('Derivation of PM - 6 Fact'!$AN$35*Predictions!C26303)+('Derivation of PM - 6 Fact'!$AN$36*Predictions!E26303)+('Derivation of PM - 6 Fact'!$AN$37*Predictions!F26303)+('Derivation of PM - 6 Fact'!$AN$38*Predictions!G26303)+('Derivation of PM - 6 Fact'!$AN$39*Predictions!H26303)+('Derivation of PM - 6 Fact'!$AN$40*Predictions!L26303)</f>
        <v>0.74465066417423698</v>
      </c>
      <c r="U26303">
        <f t="shared" si="1641"/>
        <v>1</v>
      </c>
      <c r="V26303">
        <f t="shared" si="1642"/>
        <v>1</v>
      </c>
      <c r="W26303">
        <f t="shared" si="1643"/>
        <v>0</v>
      </c>
      <c r="X26303">
        <f t="shared" si="1644"/>
        <v>1</v>
      </c>
    </row>
    <row r="26304" spans="1:24" x14ac:dyDescent="0.3">
      <c r="A26304" t="s">
        <v>2</v>
      </c>
      <c r="B26304">
        <v>44294</v>
      </c>
      <c r="C26304">
        <v>4</v>
      </c>
      <c r="D26304">
        <v>46</v>
      </c>
      <c r="E26304">
        <v>80</v>
      </c>
      <c r="F26304">
        <v>70</v>
      </c>
      <c r="G26304">
        <v>103</v>
      </c>
      <c r="H26304">
        <v>55</v>
      </c>
      <c r="I26304">
        <v>17</v>
      </c>
      <c r="J26304">
        <v>20</v>
      </c>
      <c r="K26304">
        <v>0</v>
      </c>
      <c r="L26304">
        <v>538</v>
      </c>
      <c r="N26304" cm="1">
        <f t="array" ref="N26304">SUMPRODUCT(C26304:K26304,TRANSPOSE(('Derivation of PM - 8 Factors'!$Q$32:$Q$40)))+'Derivation of PM - 8 Factors'!$Q$31</f>
        <v>1.0835982000815136</v>
      </c>
      <c r="O26304" cm="1">
        <f t="array" ref="O26304">SUMPRODUCT(C26304:L26304,TRANSPOSE('Derivation of PM - 8 Fact+FICO'!$S$30:$S$39))+Predictions!$S$37</f>
        <v>1.1525193266143019</v>
      </c>
      <c r="P26304">
        <f>(L26304*'Derivation of PM - FICO ONLY'!$L$30)+'Derivation of PM - FICO ONLY'!$L$29</f>
        <v>0.17828933308402006</v>
      </c>
      <c r="Q26304">
        <f>'Derivation of PM - 6 Fact'!$AN$34+('Derivation of PM - 6 Fact'!$AN$35*Predictions!C26304)+('Derivation of PM - 6 Fact'!$AN$36*Predictions!E26304)+('Derivation of PM - 6 Fact'!$AN$37*Predictions!F26304)+('Derivation of PM - 6 Fact'!$AN$38*Predictions!G26304)+('Derivation of PM - 6 Fact'!$AN$39*Predictions!H26304)+('Derivation of PM - 6 Fact'!$AN$40*Predictions!L26304)</f>
        <v>1.0173974609835565</v>
      </c>
      <c r="U26304">
        <f t="shared" si="1641"/>
        <v>1</v>
      </c>
      <c r="V26304">
        <f t="shared" si="1642"/>
        <v>1</v>
      </c>
      <c r="W26304">
        <f t="shared" si="1643"/>
        <v>0</v>
      </c>
      <c r="X26304">
        <f t="shared" si="1644"/>
        <v>1</v>
      </c>
    </row>
    <row r="26305" spans="1:24" x14ac:dyDescent="0.3">
      <c r="A26305" t="s">
        <v>2</v>
      </c>
      <c r="B26305">
        <v>44295</v>
      </c>
      <c r="C26305">
        <v>5</v>
      </c>
      <c r="D26305">
        <v>0</v>
      </c>
      <c r="E26305">
        <v>85</v>
      </c>
      <c r="F26305">
        <v>20</v>
      </c>
      <c r="G26305">
        <v>57</v>
      </c>
      <c r="H26305">
        <v>55</v>
      </c>
      <c r="I26305">
        <v>18</v>
      </c>
      <c r="J26305">
        <v>20</v>
      </c>
      <c r="K26305">
        <v>0</v>
      </c>
      <c r="L26305">
        <v>662</v>
      </c>
      <c r="N26305" cm="1">
        <f t="array" ref="N26305">SUMPRODUCT(C26305:K26305,TRANSPOSE(('Derivation of PM - 8 Factors'!$Q$32:$Q$40)))+'Derivation of PM - 8 Factors'!$Q$31</f>
        <v>0.60342038325331515</v>
      </c>
      <c r="O26305" cm="1">
        <f t="array" ref="O26305">SUMPRODUCT(C26305:L26305,TRANSPOSE('Derivation of PM - 8 Fact+FICO'!$S$30:$S$39))+Predictions!$S$37</f>
        <v>0.68173553711828361</v>
      </c>
      <c r="P26305">
        <f>(L26305*'Derivation of PM - FICO ONLY'!$L$30)+'Derivation of PM - FICO ONLY'!$L$29</f>
        <v>0.64739833200126085</v>
      </c>
      <c r="Q26305">
        <f>'Derivation of PM - 6 Fact'!$AN$34+('Derivation of PM - 6 Fact'!$AN$35*Predictions!C26305)+('Derivation of PM - 6 Fact'!$AN$36*Predictions!E26305)+('Derivation of PM - 6 Fact'!$AN$37*Predictions!F26305)+('Derivation of PM - 6 Fact'!$AN$38*Predictions!G26305)+('Derivation of PM - 6 Fact'!$AN$39*Predictions!H26305)+('Derivation of PM - 6 Fact'!$AN$40*Predictions!L26305)</f>
        <v>0.53220628502923506</v>
      </c>
      <c r="U26305">
        <f t="shared" si="1641"/>
        <v>1</v>
      </c>
      <c r="V26305">
        <f t="shared" si="1642"/>
        <v>1</v>
      </c>
      <c r="W26305">
        <f t="shared" si="1643"/>
        <v>1</v>
      </c>
      <c r="X26305">
        <f t="shared" si="1644"/>
        <v>1</v>
      </c>
    </row>
    <row r="26306" spans="1:24" x14ac:dyDescent="0.3">
      <c r="A26306" t="s">
        <v>2</v>
      </c>
      <c r="B26306">
        <v>44296</v>
      </c>
      <c r="C26306">
        <v>9</v>
      </c>
      <c r="D26306">
        <v>30</v>
      </c>
      <c r="E26306">
        <v>92</v>
      </c>
      <c r="F26306">
        <v>6</v>
      </c>
      <c r="G26306">
        <v>58</v>
      </c>
      <c r="H26306">
        <v>33</v>
      </c>
      <c r="I26306">
        <v>3</v>
      </c>
      <c r="J26306">
        <v>13</v>
      </c>
      <c r="K26306">
        <v>0</v>
      </c>
      <c r="L26306">
        <v>617</v>
      </c>
      <c r="N26306" cm="1">
        <f t="array" ref="N26306">SUMPRODUCT(C26306:K26306,TRANSPOSE(('Derivation of PM - 8 Factors'!$Q$32:$Q$40)))+'Derivation of PM - 8 Factors'!$Q$31</f>
        <v>1.0989646827125694</v>
      </c>
      <c r="O26306" cm="1">
        <f t="array" ref="O26306">SUMPRODUCT(C26306:L26306,TRANSPOSE('Derivation of PM - 8 Fact+FICO'!$S$30:$S$39))+Predictions!$S$37</f>
        <v>1.1732196347816546</v>
      </c>
      <c r="P26306">
        <f>(L26306*'Derivation of PM - FICO ONLY'!$L$30)+'Derivation of PM - FICO ONLY'!$L$29</f>
        <v>0.47715716303935918</v>
      </c>
      <c r="Q26306">
        <f>'Derivation of PM - 6 Fact'!$AN$34+('Derivation of PM - 6 Fact'!$AN$35*Predictions!C26306)+('Derivation of PM - 6 Fact'!$AN$36*Predictions!E26306)+('Derivation of PM - 6 Fact'!$AN$37*Predictions!F26306)+('Derivation of PM - 6 Fact'!$AN$38*Predictions!G26306)+('Derivation of PM - 6 Fact'!$AN$39*Predictions!H26306)+('Derivation of PM - 6 Fact'!$AN$40*Predictions!L26306)</f>
        <v>1.0807964585672558</v>
      </c>
      <c r="U26306">
        <f t="shared" si="1641"/>
        <v>1</v>
      </c>
      <c r="V26306">
        <f t="shared" si="1642"/>
        <v>1</v>
      </c>
      <c r="W26306">
        <f t="shared" si="1643"/>
        <v>0</v>
      </c>
      <c r="X26306">
        <f t="shared" si="1644"/>
        <v>1</v>
      </c>
    </row>
    <row r="26307" spans="1:24" x14ac:dyDescent="0.3">
      <c r="A26307" t="s">
        <v>2</v>
      </c>
      <c r="B26307">
        <v>44297</v>
      </c>
      <c r="C26307">
        <v>1</v>
      </c>
      <c r="D26307">
        <v>1</v>
      </c>
      <c r="E26307">
        <v>-225</v>
      </c>
      <c r="F26307">
        <v>6</v>
      </c>
      <c r="G26307">
        <v>14</v>
      </c>
      <c r="H26307">
        <v>46</v>
      </c>
      <c r="I26307">
        <v>0</v>
      </c>
      <c r="J26307">
        <v>5</v>
      </c>
      <c r="K26307">
        <v>0</v>
      </c>
      <c r="L26307">
        <v>499</v>
      </c>
      <c r="N26307" cm="1">
        <f t="array" ref="N26307">SUMPRODUCT(C26307:K26307,TRANSPOSE(('Derivation of PM - 8 Factors'!$Q$32:$Q$40)))+'Derivation of PM - 8 Factors'!$Q$31</f>
        <v>-0.16786935398203762</v>
      </c>
      <c r="O26307" cm="1">
        <f t="array" ref="O26307">SUMPRODUCT(C26307:L26307,TRANSPOSE('Derivation of PM - 8 Fact+FICO'!$S$30:$S$39))+Predictions!$S$37</f>
        <v>-9.1427918945050105E-2</v>
      </c>
      <c r="P26307">
        <f>(L26307*'Derivation of PM - FICO ONLY'!$L$30)+'Derivation of PM - FICO ONLY'!$L$29</f>
        <v>3.074698665037201E-2</v>
      </c>
      <c r="Q26307">
        <f>'Derivation of PM - 6 Fact'!$AN$34+('Derivation of PM - 6 Fact'!$AN$35*Predictions!C26307)+('Derivation of PM - 6 Fact'!$AN$36*Predictions!E26307)+('Derivation of PM - 6 Fact'!$AN$37*Predictions!F26307)+('Derivation of PM - 6 Fact'!$AN$38*Predictions!G26307)+('Derivation of PM - 6 Fact'!$AN$39*Predictions!H26307)+('Derivation of PM - 6 Fact'!$AN$40*Predictions!L26307)</f>
        <v>-0.14441538537319942</v>
      </c>
      <c r="U26307">
        <f t="shared" si="1641"/>
        <v>0</v>
      </c>
      <c r="V26307">
        <f t="shared" si="1642"/>
        <v>0</v>
      </c>
      <c r="W26307">
        <f t="shared" si="1643"/>
        <v>0</v>
      </c>
      <c r="X26307">
        <f t="shared" si="1644"/>
        <v>0</v>
      </c>
    </row>
    <row r="26308" spans="1:24" x14ac:dyDescent="0.3">
      <c r="A26308" t="s">
        <v>2</v>
      </c>
      <c r="B26308">
        <v>44298</v>
      </c>
      <c r="C26308">
        <v>1</v>
      </c>
      <c r="D26308">
        <v>53</v>
      </c>
      <c r="E26308">
        <v>17</v>
      </c>
      <c r="F26308">
        <v>23</v>
      </c>
      <c r="G26308">
        <v>26</v>
      </c>
      <c r="H26308">
        <v>35</v>
      </c>
      <c r="I26308">
        <v>3</v>
      </c>
      <c r="J26308">
        <v>5</v>
      </c>
      <c r="K26308">
        <v>0</v>
      </c>
      <c r="L26308">
        <v>567</v>
      </c>
      <c r="N26308" cm="1">
        <f t="array" ref="N26308">SUMPRODUCT(C26308:K26308,TRANSPOSE(('Derivation of PM - 8 Factors'!$Q$32:$Q$40)))+'Derivation of PM - 8 Factors'!$Q$31</f>
        <v>0.18343598346725276</v>
      </c>
      <c r="O26308" cm="1">
        <f t="array" ref="O26308">SUMPRODUCT(C26308:L26308,TRANSPOSE('Derivation of PM - 8 Fact+FICO'!$S$30:$S$39))+Predictions!$S$37</f>
        <v>0.2586619469877941</v>
      </c>
      <c r="P26308">
        <f>(L26308*'Derivation of PM - FICO ONLY'!$L$30)+'Derivation of PM - FICO ONLY'!$L$29</f>
        <v>0.28800030863724602</v>
      </c>
      <c r="Q26308">
        <f>'Derivation of PM - 6 Fact'!$AN$34+('Derivation of PM - 6 Fact'!$AN$35*Predictions!C26308)+('Derivation of PM - 6 Fact'!$AN$36*Predictions!E26308)+('Derivation of PM - 6 Fact'!$AN$37*Predictions!F26308)+('Derivation of PM - 6 Fact'!$AN$38*Predictions!G26308)+('Derivation of PM - 6 Fact'!$AN$39*Predictions!H26308)+('Derivation of PM - 6 Fact'!$AN$40*Predictions!L26308)</f>
        <v>0.21342916576579843</v>
      </c>
      <c r="U26308">
        <f t="shared" si="1641"/>
        <v>0</v>
      </c>
      <c r="V26308">
        <f t="shared" si="1642"/>
        <v>0</v>
      </c>
      <c r="W26308">
        <f t="shared" si="1643"/>
        <v>0</v>
      </c>
      <c r="X26308">
        <f t="shared" si="1644"/>
        <v>0</v>
      </c>
    </row>
    <row r="26309" spans="1:24" x14ac:dyDescent="0.3">
      <c r="A26309" t="s">
        <v>2</v>
      </c>
      <c r="B26309">
        <v>44299</v>
      </c>
      <c r="C26309">
        <v>3</v>
      </c>
      <c r="D26309">
        <v>0</v>
      </c>
      <c r="E26309">
        <v>-260</v>
      </c>
      <c r="F26309">
        <v>62</v>
      </c>
      <c r="G26309">
        <v>81</v>
      </c>
      <c r="H26309">
        <v>88</v>
      </c>
      <c r="I26309">
        <v>17</v>
      </c>
      <c r="J26309">
        <v>20</v>
      </c>
      <c r="K26309">
        <v>0</v>
      </c>
      <c r="L26309">
        <v>535</v>
      </c>
      <c r="N26309" cm="1">
        <f t="array" ref="N26309">SUMPRODUCT(C26309:K26309,TRANSPOSE(('Derivation of PM - 8 Factors'!$Q$32:$Q$40)))+'Derivation of PM - 8 Factors'!$Q$31</f>
        <v>0.62436689180673832</v>
      </c>
      <c r="O26309" cm="1">
        <f t="array" ref="O26309">SUMPRODUCT(C26309:L26309,TRANSPOSE('Derivation of PM - 8 Fact+FICO'!$S$30:$S$39))+Predictions!$S$37</f>
        <v>0.70120326851375081</v>
      </c>
      <c r="P26309">
        <f>(L26309*'Derivation of PM - FICO ONLY'!$L$30)+'Derivation of PM - FICO ONLY'!$L$29</f>
        <v>0.16693992181989326</v>
      </c>
      <c r="Q26309">
        <f>'Derivation of PM - 6 Fact'!$AN$34+('Derivation of PM - 6 Fact'!$AN$35*Predictions!C26309)+('Derivation of PM - 6 Fact'!$AN$36*Predictions!E26309)+('Derivation of PM - 6 Fact'!$AN$37*Predictions!F26309)+('Derivation of PM - 6 Fact'!$AN$38*Predictions!G26309)+('Derivation of PM - 6 Fact'!$AN$39*Predictions!H26309)+('Derivation of PM - 6 Fact'!$AN$40*Predictions!L26309)</f>
        <v>0.55615216132731637</v>
      </c>
      <c r="U26309">
        <f t="shared" si="1641"/>
        <v>1</v>
      </c>
      <c r="V26309">
        <f t="shared" si="1642"/>
        <v>1</v>
      </c>
      <c r="W26309">
        <f t="shared" si="1643"/>
        <v>0</v>
      </c>
      <c r="X26309">
        <f t="shared" si="1644"/>
        <v>1</v>
      </c>
    </row>
    <row r="26310" spans="1:24" x14ac:dyDescent="0.3">
      <c r="A26310" t="s">
        <v>2</v>
      </c>
      <c r="B26310">
        <v>44300</v>
      </c>
      <c r="C26310">
        <v>5</v>
      </c>
      <c r="D26310">
        <v>72</v>
      </c>
      <c r="E26310">
        <v>-43</v>
      </c>
      <c r="F26310">
        <v>17</v>
      </c>
      <c r="G26310">
        <v>55</v>
      </c>
      <c r="H26310">
        <v>47</v>
      </c>
      <c r="I26310">
        <v>0</v>
      </c>
      <c r="J26310">
        <v>6</v>
      </c>
      <c r="K26310">
        <v>1</v>
      </c>
      <c r="L26310">
        <v>510</v>
      </c>
      <c r="N26310" cm="1">
        <f t="array" ref="N26310">SUMPRODUCT(C26310:K26310,TRANSPOSE(('Derivation of PM - 8 Factors'!$Q$32:$Q$40)))+'Derivation of PM - 8 Factors'!$Q$31</f>
        <v>0.43608940741306979</v>
      </c>
      <c r="O26310" cm="1">
        <f t="array" ref="O26310">SUMPRODUCT(C26310:L26310,TRANSPOSE('Derivation of PM - 8 Fact+FICO'!$S$30:$S$39))+Predictions!$S$37</f>
        <v>0.50804091758262082</v>
      </c>
      <c r="P26310">
        <f>(L26310*'Derivation of PM - FICO ONLY'!$L$30)+'Derivation of PM - FICO ONLY'!$L$29</f>
        <v>7.2361494618836897E-2</v>
      </c>
      <c r="Q26310">
        <f>'Derivation of PM - 6 Fact'!$AN$34+('Derivation of PM - 6 Fact'!$AN$35*Predictions!C26310)+('Derivation of PM - 6 Fact'!$AN$36*Predictions!E26310)+('Derivation of PM - 6 Fact'!$AN$37*Predictions!F26310)+('Derivation of PM - 6 Fact'!$AN$38*Predictions!G26310)+('Derivation of PM - 6 Fact'!$AN$39*Predictions!H26310)+('Derivation of PM - 6 Fact'!$AN$40*Predictions!L26310)</f>
        <v>0.51453306669303567</v>
      </c>
      <c r="U26310">
        <f t="shared" si="1641"/>
        <v>0</v>
      </c>
      <c r="V26310">
        <f t="shared" si="1642"/>
        <v>1</v>
      </c>
      <c r="W26310">
        <f t="shared" si="1643"/>
        <v>0</v>
      </c>
      <c r="X26310">
        <f t="shared" si="1644"/>
        <v>1</v>
      </c>
    </row>
    <row r="26311" spans="1:24" x14ac:dyDescent="0.3">
      <c r="A26311" t="s">
        <v>2</v>
      </c>
      <c r="B26311">
        <v>44301</v>
      </c>
      <c r="C26311">
        <v>3</v>
      </c>
      <c r="D26311">
        <v>43</v>
      </c>
      <c r="E26311">
        <v>122</v>
      </c>
      <c r="F26311">
        <v>18</v>
      </c>
      <c r="G26311">
        <v>37</v>
      </c>
      <c r="H26311">
        <v>27</v>
      </c>
      <c r="I26311">
        <v>6</v>
      </c>
      <c r="J26311">
        <v>14</v>
      </c>
      <c r="K26311">
        <v>1</v>
      </c>
      <c r="L26311">
        <v>510</v>
      </c>
      <c r="N26311" cm="1">
        <f t="array" ref="N26311">SUMPRODUCT(C26311:K26311,TRANSPOSE(('Derivation of PM - 8 Factors'!$Q$32:$Q$40)))+'Derivation of PM - 8 Factors'!$Q$31</f>
        <v>0.44080168367714445</v>
      </c>
      <c r="O26311" cm="1">
        <f t="array" ref="O26311">SUMPRODUCT(C26311:L26311,TRANSPOSE('Derivation of PM - 8 Fact+FICO'!$S$30:$S$39))+Predictions!$S$37</f>
        <v>0.51063842489991795</v>
      </c>
      <c r="P26311">
        <f>(L26311*'Derivation of PM - FICO ONLY'!$L$30)+'Derivation of PM - FICO ONLY'!$L$29</f>
        <v>7.2361494618836897E-2</v>
      </c>
      <c r="Q26311">
        <f>'Derivation of PM - 6 Fact'!$AN$34+('Derivation of PM - 6 Fact'!$AN$35*Predictions!C26311)+('Derivation of PM - 6 Fact'!$AN$36*Predictions!E26311)+('Derivation of PM - 6 Fact'!$AN$37*Predictions!F26311)+('Derivation of PM - 6 Fact'!$AN$38*Predictions!G26311)+('Derivation of PM - 6 Fact'!$AN$39*Predictions!H26311)+('Derivation of PM - 6 Fact'!$AN$40*Predictions!L26311)</f>
        <v>0.45927408830228572</v>
      </c>
      <c r="U26311">
        <f t="shared" si="1641"/>
        <v>0</v>
      </c>
      <c r="V26311">
        <f t="shared" si="1642"/>
        <v>1</v>
      </c>
      <c r="W26311">
        <f t="shared" si="1643"/>
        <v>0</v>
      </c>
      <c r="X26311">
        <f t="shared" si="1644"/>
        <v>0</v>
      </c>
    </row>
    <row r="26312" spans="1:24" x14ac:dyDescent="0.3">
      <c r="A26312" t="s">
        <v>2</v>
      </c>
      <c r="B26312">
        <v>44302</v>
      </c>
      <c r="C26312">
        <v>9</v>
      </c>
      <c r="D26312">
        <v>30</v>
      </c>
      <c r="E26312">
        <v>461</v>
      </c>
      <c r="F26312">
        <v>16</v>
      </c>
      <c r="G26312">
        <v>80</v>
      </c>
      <c r="H26312">
        <v>66</v>
      </c>
      <c r="I26312">
        <v>14</v>
      </c>
      <c r="J26312">
        <v>20</v>
      </c>
      <c r="K26312">
        <v>0</v>
      </c>
      <c r="L26312">
        <v>764</v>
      </c>
      <c r="N26312" cm="1">
        <f t="array" ref="N26312">SUMPRODUCT(C26312:K26312,TRANSPOSE(('Derivation of PM - 8 Factors'!$Q$32:$Q$40)))+'Derivation of PM - 8 Factors'!$Q$31</f>
        <v>1.0467767139674633</v>
      </c>
      <c r="O26312" cm="1">
        <f t="array" ref="O26312">SUMPRODUCT(C26312:L26312,TRANSPOSE('Derivation of PM - 8 Fact+FICO'!$S$30:$S$39))+Predictions!$S$37</f>
        <v>1.1247454032752595</v>
      </c>
      <c r="P26312">
        <f>(L26312*'Derivation of PM - FICO ONLY'!$L$30)+'Derivation of PM - FICO ONLY'!$L$29</f>
        <v>1.0332783149815719</v>
      </c>
      <c r="Q26312">
        <f>'Derivation of PM - 6 Fact'!$AN$34+('Derivation of PM - 6 Fact'!$AN$35*Predictions!C26312)+('Derivation of PM - 6 Fact'!$AN$36*Predictions!E26312)+('Derivation of PM - 6 Fact'!$AN$37*Predictions!F26312)+('Derivation of PM - 6 Fact'!$AN$38*Predictions!G26312)+('Derivation of PM - 6 Fact'!$AN$39*Predictions!H26312)+('Derivation of PM - 6 Fact'!$AN$40*Predictions!L26312)</f>
        <v>0.98474727186461497</v>
      </c>
      <c r="U26312">
        <f t="shared" si="1641"/>
        <v>1</v>
      </c>
      <c r="V26312">
        <f t="shared" si="1642"/>
        <v>1</v>
      </c>
      <c r="W26312">
        <f t="shared" si="1643"/>
        <v>1</v>
      </c>
      <c r="X26312">
        <f t="shared" si="1644"/>
        <v>1</v>
      </c>
    </row>
    <row r="26313" spans="1:24" x14ac:dyDescent="0.3">
      <c r="A26313" t="s">
        <v>2</v>
      </c>
      <c r="B26313">
        <v>44303</v>
      </c>
      <c r="C26313">
        <v>9</v>
      </c>
      <c r="D26313">
        <v>0</v>
      </c>
      <c r="E26313">
        <v>203</v>
      </c>
      <c r="F26313">
        <v>68</v>
      </c>
      <c r="G26313">
        <v>180</v>
      </c>
      <c r="H26313">
        <v>123</v>
      </c>
      <c r="I26313">
        <v>14</v>
      </c>
      <c r="J26313">
        <v>15</v>
      </c>
      <c r="K26313">
        <v>0</v>
      </c>
      <c r="L26313">
        <v>677</v>
      </c>
      <c r="N26313" cm="1">
        <f t="array" ref="N26313">SUMPRODUCT(C26313:K26313,TRANSPOSE(('Derivation of PM - 8 Factors'!$Q$32:$Q$40)))+'Derivation of PM - 8 Factors'!$Q$31</f>
        <v>0.98512110339961056</v>
      </c>
      <c r="O26313" cm="1">
        <f t="array" ref="O26313">SUMPRODUCT(C26313:L26313,TRANSPOSE('Derivation of PM - 8 Fact+FICO'!$S$30:$S$39))+Predictions!$S$37</f>
        <v>1.0588070665991245</v>
      </c>
      <c r="P26313">
        <f>(L26313*'Derivation of PM - FICO ONLY'!$L$30)+'Derivation of PM - FICO ONLY'!$L$29</f>
        <v>0.70414538832189488</v>
      </c>
      <c r="Q26313">
        <f>'Derivation of PM - 6 Fact'!$AN$34+('Derivation of PM - 6 Fact'!$AN$35*Predictions!C26313)+('Derivation of PM - 6 Fact'!$AN$36*Predictions!E26313)+('Derivation of PM - 6 Fact'!$AN$37*Predictions!F26313)+('Derivation of PM - 6 Fact'!$AN$38*Predictions!G26313)+('Derivation of PM - 6 Fact'!$AN$39*Predictions!H26313)+('Derivation of PM - 6 Fact'!$AN$40*Predictions!L26313)</f>
        <v>0.95403732759482762</v>
      </c>
      <c r="U26313">
        <f t="shared" si="1641"/>
        <v>1</v>
      </c>
      <c r="V26313">
        <f t="shared" si="1642"/>
        <v>1</v>
      </c>
      <c r="W26313">
        <f t="shared" si="1643"/>
        <v>1</v>
      </c>
      <c r="X26313">
        <f t="shared" si="1644"/>
        <v>1</v>
      </c>
    </row>
    <row r="26314" spans="1:24" x14ac:dyDescent="0.3">
      <c r="A26314" t="s">
        <v>2</v>
      </c>
      <c r="B26314">
        <v>44304</v>
      </c>
      <c r="C26314">
        <v>5</v>
      </c>
      <c r="D26314">
        <v>0</v>
      </c>
      <c r="E26314">
        <v>-116</v>
      </c>
      <c r="F26314">
        <v>3</v>
      </c>
      <c r="G26314">
        <v>32</v>
      </c>
      <c r="H26314">
        <v>33</v>
      </c>
      <c r="I26314">
        <v>7</v>
      </c>
      <c r="J26314">
        <v>15</v>
      </c>
      <c r="K26314">
        <v>1</v>
      </c>
      <c r="L26314">
        <v>553</v>
      </c>
      <c r="N26314" cm="1">
        <f t="array" ref="N26314">SUMPRODUCT(C26314:K26314,TRANSPOSE(('Derivation of PM - 8 Factors'!$Q$32:$Q$40)))+'Derivation of PM - 8 Factors'!$Q$31</f>
        <v>0.46107604144545555</v>
      </c>
      <c r="O26314" cm="1">
        <f t="array" ref="O26314">SUMPRODUCT(C26314:L26314,TRANSPOSE('Derivation of PM - 8 Fact+FICO'!$S$30:$S$39))+Predictions!$S$37</f>
        <v>0.53662821718373932</v>
      </c>
      <c r="P26314">
        <f>(L26314*'Derivation of PM - FICO ONLY'!$L$30)+'Derivation of PM - FICO ONLY'!$L$29</f>
        <v>0.2350363894046541</v>
      </c>
      <c r="Q26314">
        <f>'Derivation of PM - 6 Fact'!$AN$34+('Derivation of PM - 6 Fact'!$AN$35*Predictions!C26314)+('Derivation of PM - 6 Fact'!$AN$36*Predictions!E26314)+('Derivation of PM - 6 Fact'!$AN$37*Predictions!F26314)+('Derivation of PM - 6 Fact'!$AN$38*Predictions!G26314)+('Derivation of PM - 6 Fact'!$AN$39*Predictions!H26314)+('Derivation of PM - 6 Fact'!$AN$40*Predictions!L26314)</f>
        <v>0.47108512654632972</v>
      </c>
      <c r="U26314">
        <f t="shared" si="1641"/>
        <v>0</v>
      </c>
      <c r="V26314">
        <f t="shared" si="1642"/>
        <v>1</v>
      </c>
      <c r="W26314">
        <f t="shared" si="1643"/>
        <v>0</v>
      </c>
      <c r="X26314">
        <f t="shared" si="1644"/>
        <v>0</v>
      </c>
    </row>
    <row r="26315" spans="1:24" x14ac:dyDescent="0.3">
      <c r="A26315" t="s">
        <v>2</v>
      </c>
      <c r="B26315">
        <v>44305</v>
      </c>
      <c r="C26315">
        <v>6</v>
      </c>
      <c r="D26315">
        <v>0</v>
      </c>
      <c r="E26315">
        <v>182</v>
      </c>
      <c r="F26315">
        <v>58</v>
      </c>
      <c r="G26315">
        <v>121</v>
      </c>
      <c r="H26315">
        <v>79</v>
      </c>
      <c r="I26315">
        <v>7</v>
      </c>
      <c r="J26315">
        <v>12</v>
      </c>
      <c r="K26315">
        <v>0</v>
      </c>
      <c r="L26315">
        <v>574</v>
      </c>
      <c r="N26315" cm="1">
        <f t="array" ref="N26315">SUMPRODUCT(C26315:K26315,TRANSPOSE(('Derivation of PM - 8 Factors'!$Q$32:$Q$40)))+'Derivation of PM - 8 Factors'!$Q$31</f>
        <v>0.90512471027926689</v>
      </c>
      <c r="O26315" cm="1">
        <f t="array" ref="O26315">SUMPRODUCT(C26315:L26315,TRANSPOSE('Derivation of PM - 8 Fact+FICO'!$S$30:$S$39))+Predictions!$S$37</f>
        <v>0.97504644278088581</v>
      </c>
      <c r="P26315">
        <f>(L26315*'Derivation of PM - FICO ONLY'!$L$30)+'Derivation of PM - FICO ONLY'!$L$29</f>
        <v>0.31448226825354175</v>
      </c>
      <c r="Q26315">
        <f>'Derivation of PM - 6 Fact'!$AN$34+('Derivation of PM - 6 Fact'!$AN$35*Predictions!C26315)+('Derivation of PM - 6 Fact'!$AN$36*Predictions!E26315)+('Derivation of PM - 6 Fact'!$AN$37*Predictions!F26315)+('Derivation of PM - 6 Fact'!$AN$38*Predictions!G26315)+('Derivation of PM - 6 Fact'!$AN$39*Predictions!H26315)+('Derivation of PM - 6 Fact'!$AN$40*Predictions!L26315)</f>
        <v>0.88690236248077159</v>
      </c>
      <c r="U26315">
        <f t="shared" si="1641"/>
        <v>1</v>
      </c>
      <c r="V26315">
        <f t="shared" si="1642"/>
        <v>1</v>
      </c>
      <c r="W26315">
        <f t="shared" si="1643"/>
        <v>0</v>
      </c>
      <c r="X26315">
        <f t="shared" si="1644"/>
        <v>1</v>
      </c>
    </row>
    <row r="26316" spans="1:24" x14ac:dyDescent="0.3">
      <c r="A26316" t="s">
        <v>2</v>
      </c>
      <c r="B26316">
        <v>44306</v>
      </c>
      <c r="C26316">
        <v>2</v>
      </c>
      <c r="D26316">
        <v>0</v>
      </c>
      <c r="E26316">
        <v>135</v>
      </c>
      <c r="F26316">
        <v>14</v>
      </c>
      <c r="G26316">
        <v>24</v>
      </c>
      <c r="H26316">
        <v>32</v>
      </c>
      <c r="I26316">
        <v>2</v>
      </c>
      <c r="J26316">
        <v>10</v>
      </c>
      <c r="K26316">
        <v>1</v>
      </c>
      <c r="L26316">
        <v>496</v>
      </c>
      <c r="N26316" cm="1">
        <f t="array" ref="N26316">SUMPRODUCT(C26316:K26316,TRANSPOSE(('Derivation of PM - 8 Factors'!$Q$32:$Q$40)))+'Derivation of PM - 8 Factors'!$Q$31</f>
        <v>0.22448312473823698</v>
      </c>
      <c r="O26316" cm="1">
        <f t="array" ref="O26316">SUMPRODUCT(C26316:L26316,TRANSPOSE('Derivation of PM - 8 Fact+FICO'!$S$30:$S$39))+Predictions!$S$37</f>
        <v>0.29480530922667331</v>
      </c>
      <c r="P26316">
        <f>(L26316*'Derivation of PM - FICO ONLY'!$L$30)+'Derivation of PM - FICO ONLY'!$L$29</f>
        <v>1.9397575386245203E-2</v>
      </c>
      <c r="Q26316">
        <f>'Derivation of PM - 6 Fact'!$AN$34+('Derivation of PM - 6 Fact'!$AN$35*Predictions!C26316)+('Derivation of PM - 6 Fact'!$AN$36*Predictions!E26316)+('Derivation of PM - 6 Fact'!$AN$37*Predictions!F26316)+('Derivation of PM - 6 Fact'!$AN$38*Predictions!G26316)+('Derivation of PM - 6 Fact'!$AN$39*Predictions!H26316)+('Derivation of PM - 6 Fact'!$AN$40*Predictions!L26316)</f>
        <v>0.26047430974977281</v>
      </c>
      <c r="U26316">
        <f t="shared" ref="U26316:U26379" si="1645">IF(N26316&gt;$S$13,1,0)</f>
        <v>0</v>
      </c>
      <c r="V26316">
        <f t="shared" ref="V26316:V26379" si="1646">IF(O26316&gt;$S$13,1,0)</f>
        <v>0</v>
      </c>
      <c r="W26316">
        <f t="shared" ref="W26316:W26379" si="1647">IF(P26316&gt;$S$13,1,0)</f>
        <v>0</v>
      </c>
      <c r="X26316">
        <f t="shared" ref="X26316:X26379" si="1648">IF(Q26316&gt;$S$13,1,0)</f>
        <v>0</v>
      </c>
    </row>
    <row r="26317" spans="1:24" x14ac:dyDescent="0.3">
      <c r="A26317" t="s">
        <v>2</v>
      </c>
      <c r="B26317">
        <v>44307</v>
      </c>
      <c r="C26317">
        <v>3</v>
      </c>
      <c r="D26317">
        <v>0</v>
      </c>
      <c r="E26317">
        <v>201</v>
      </c>
      <c r="F26317">
        <v>13</v>
      </c>
      <c r="G26317">
        <v>32</v>
      </c>
      <c r="H26317">
        <v>40</v>
      </c>
      <c r="I26317">
        <v>17</v>
      </c>
      <c r="J26317">
        <v>20</v>
      </c>
      <c r="K26317">
        <v>0</v>
      </c>
      <c r="L26317">
        <v>526</v>
      </c>
      <c r="N26317" cm="1">
        <f t="array" ref="N26317">SUMPRODUCT(C26317:K26317,TRANSPOSE(('Derivation of PM - 8 Factors'!$Q$32:$Q$40)))+'Derivation of PM - 8 Factors'!$Q$31</f>
        <v>0.40281782635815777</v>
      </c>
      <c r="O26317" cm="1">
        <f t="array" ref="O26317">SUMPRODUCT(C26317:L26317,TRANSPOSE('Derivation of PM - 8 Fact+FICO'!$S$30:$S$39))+Predictions!$S$37</f>
        <v>0.47386948643405369</v>
      </c>
      <c r="P26317">
        <f>(L26317*'Derivation of PM - FICO ONLY'!$L$30)+'Derivation of PM - FICO ONLY'!$L$29</f>
        <v>0.13289168802751306</v>
      </c>
      <c r="Q26317">
        <f>'Derivation of PM - 6 Fact'!$AN$34+('Derivation of PM - 6 Fact'!$AN$35*Predictions!C26317)+('Derivation of PM - 6 Fact'!$AN$36*Predictions!E26317)+('Derivation of PM - 6 Fact'!$AN$37*Predictions!F26317)+('Derivation of PM - 6 Fact'!$AN$38*Predictions!G26317)+('Derivation of PM - 6 Fact'!$AN$39*Predictions!H26317)+('Derivation of PM - 6 Fact'!$AN$40*Predictions!L26317)</f>
        <v>0.32200655209165574</v>
      </c>
      <c r="U26317">
        <f t="shared" si="1645"/>
        <v>0</v>
      </c>
      <c r="V26317">
        <f t="shared" si="1646"/>
        <v>0</v>
      </c>
      <c r="W26317">
        <f t="shared" si="1647"/>
        <v>0</v>
      </c>
      <c r="X26317">
        <f t="shared" si="1648"/>
        <v>0</v>
      </c>
    </row>
    <row r="26318" spans="1:24" x14ac:dyDescent="0.3">
      <c r="A26318" t="s">
        <v>2</v>
      </c>
      <c r="B26318">
        <v>44308</v>
      </c>
      <c r="C26318">
        <v>9</v>
      </c>
      <c r="D26318">
        <v>86</v>
      </c>
      <c r="E26318">
        <v>278</v>
      </c>
      <c r="F26318">
        <v>18</v>
      </c>
      <c r="G26318">
        <v>80</v>
      </c>
      <c r="H26318">
        <v>74</v>
      </c>
      <c r="I26318">
        <v>9</v>
      </c>
      <c r="J26318">
        <v>16</v>
      </c>
      <c r="K26318">
        <v>0</v>
      </c>
      <c r="L26318">
        <v>645</v>
      </c>
      <c r="N26318" cm="1">
        <f t="array" ref="N26318">SUMPRODUCT(C26318:K26318,TRANSPOSE(('Derivation of PM - 8 Factors'!$Q$32:$Q$40)))+'Derivation of PM - 8 Factors'!$Q$31</f>
        <v>0.96242905210786156</v>
      </c>
      <c r="O26318" cm="1">
        <f t="array" ref="O26318">SUMPRODUCT(C26318:L26318,TRANSPOSE('Derivation of PM - 8 Fact+FICO'!$S$30:$S$39))+Predictions!$S$37</f>
        <v>1.0373334698124084</v>
      </c>
      <c r="P26318">
        <f>(L26318*'Derivation of PM - FICO ONLY'!$L$30)+'Derivation of PM - FICO ONLY'!$L$29</f>
        <v>0.58308500150454257</v>
      </c>
      <c r="Q26318">
        <f>'Derivation of PM - 6 Fact'!$AN$34+('Derivation of PM - 6 Fact'!$AN$35*Predictions!C26318)+('Derivation of PM - 6 Fact'!$AN$36*Predictions!E26318)+('Derivation of PM - 6 Fact'!$AN$37*Predictions!F26318)+('Derivation of PM - 6 Fact'!$AN$38*Predictions!G26318)+('Derivation of PM - 6 Fact'!$AN$39*Predictions!H26318)+('Derivation of PM - 6 Fact'!$AN$40*Predictions!L26318)</f>
        <v>0.93431377036018559</v>
      </c>
      <c r="U26318">
        <f t="shared" si="1645"/>
        <v>1</v>
      </c>
      <c r="V26318">
        <f t="shared" si="1646"/>
        <v>1</v>
      </c>
      <c r="W26318">
        <f t="shared" si="1647"/>
        <v>1</v>
      </c>
      <c r="X26318">
        <f t="shared" si="1648"/>
        <v>1</v>
      </c>
    </row>
    <row r="26319" spans="1:24" x14ac:dyDescent="0.3">
      <c r="A26319" t="s">
        <v>2</v>
      </c>
      <c r="B26319">
        <v>44309</v>
      </c>
      <c r="C26319">
        <v>4</v>
      </c>
      <c r="D26319">
        <v>0</v>
      </c>
      <c r="E26319">
        <v>173</v>
      </c>
      <c r="F26319">
        <v>34</v>
      </c>
      <c r="G26319">
        <v>58</v>
      </c>
      <c r="H26319">
        <v>30</v>
      </c>
      <c r="I26319">
        <v>19</v>
      </c>
      <c r="J26319">
        <v>20</v>
      </c>
      <c r="K26319">
        <v>0</v>
      </c>
      <c r="L26319">
        <v>686</v>
      </c>
      <c r="N26319" cm="1">
        <f t="array" ref="N26319">SUMPRODUCT(C26319:K26319,TRANSPOSE(('Derivation of PM - 8 Factors'!$Q$32:$Q$40)))+'Derivation of PM - 8 Factors'!$Q$31</f>
        <v>0.87122233872004973</v>
      </c>
      <c r="O26319" cm="1">
        <f t="array" ref="O26319">SUMPRODUCT(C26319:L26319,TRANSPOSE('Derivation of PM - 8 Fact+FICO'!$S$30:$S$39))+Predictions!$S$37</f>
        <v>0.9477322428272088</v>
      </c>
      <c r="P26319">
        <f>(L26319*'Derivation of PM - FICO ONLY'!$L$30)+'Derivation of PM - FICO ONLY'!$L$29</f>
        <v>0.73819362211427531</v>
      </c>
      <c r="Q26319">
        <f>'Derivation of PM - 6 Fact'!$AN$34+('Derivation of PM - 6 Fact'!$AN$35*Predictions!C26319)+('Derivation of PM - 6 Fact'!$AN$36*Predictions!E26319)+('Derivation of PM - 6 Fact'!$AN$37*Predictions!F26319)+('Derivation of PM - 6 Fact'!$AN$38*Predictions!G26319)+('Derivation of PM - 6 Fact'!$AN$39*Predictions!H26319)+('Derivation of PM - 6 Fact'!$AN$40*Predictions!L26319)</f>
        <v>0.79782048407804174</v>
      </c>
      <c r="U26319">
        <f t="shared" si="1645"/>
        <v>1</v>
      </c>
      <c r="V26319">
        <f t="shared" si="1646"/>
        <v>1</v>
      </c>
      <c r="W26319">
        <f t="shared" si="1647"/>
        <v>1</v>
      </c>
      <c r="X26319">
        <f t="shared" si="1648"/>
        <v>1</v>
      </c>
    </row>
    <row r="26320" spans="1:24" x14ac:dyDescent="0.3">
      <c r="A26320" t="s">
        <v>2</v>
      </c>
      <c r="B26320">
        <v>44310</v>
      </c>
      <c r="C26320">
        <v>8</v>
      </c>
      <c r="D26320">
        <v>0</v>
      </c>
      <c r="E26320">
        <v>447</v>
      </c>
      <c r="F26320">
        <v>38</v>
      </c>
      <c r="G26320">
        <v>114</v>
      </c>
      <c r="H26320">
        <v>90</v>
      </c>
      <c r="I26320">
        <v>9</v>
      </c>
      <c r="J26320">
        <v>18</v>
      </c>
      <c r="K26320">
        <v>0</v>
      </c>
      <c r="L26320">
        <v>673</v>
      </c>
      <c r="N26320" cm="1">
        <f t="array" ref="N26320">SUMPRODUCT(C26320:K26320,TRANSPOSE(('Derivation of PM - 8 Factors'!$Q$32:$Q$40)))+'Derivation of PM - 8 Factors'!$Q$31</f>
        <v>0.91766556890704487</v>
      </c>
      <c r="O26320" cm="1">
        <f t="array" ref="O26320">SUMPRODUCT(C26320:L26320,TRANSPOSE('Derivation of PM - 8 Fact+FICO'!$S$30:$S$39))+Predictions!$S$37</f>
        <v>0.99061606384618428</v>
      </c>
      <c r="P26320">
        <f>(L26320*'Derivation of PM - FICO ONLY'!$L$30)+'Derivation of PM - FICO ONLY'!$L$29</f>
        <v>0.68901283996972595</v>
      </c>
      <c r="Q26320">
        <f>'Derivation of PM - 6 Fact'!$AN$34+('Derivation of PM - 6 Fact'!$AN$35*Predictions!C26320)+('Derivation of PM - 6 Fact'!$AN$36*Predictions!E26320)+('Derivation of PM - 6 Fact'!$AN$37*Predictions!F26320)+('Derivation of PM - 6 Fact'!$AN$38*Predictions!G26320)+('Derivation of PM - 6 Fact'!$AN$39*Predictions!H26320)+('Derivation of PM - 6 Fact'!$AN$40*Predictions!L26320)</f>
        <v>0.86451897620349505</v>
      </c>
      <c r="U26320">
        <f t="shared" si="1645"/>
        <v>1</v>
      </c>
      <c r="V26320">
        <f t="shared" si="1646"/>
        <v>1</v>
      </c>
      <c r="W26320">
        <f t="shared" si="1647"/>
        <v>1</v>
      </c>
      <c r="X26320">
        <f t="shared" si="1648"/>
        <v>1</v>
      </c>
    </row>
    <row r="26321" spans="1:24" x14ac:dyDescent="0.3">
      <c r="A26321" t="s">
        <v>2</v>
      </c>
      <c r="B26321">
        <v>44311</v>
      </c>
      <c r="C26321">
        <v>4</v>
      </c>
      <c r="D26321">
        <v>26</v>
      </c>
      <c r="E26321">
        <v>159</v>
      </c>
      <c r="F26321">
        <v>64</v>
      </c>
      <c r="G26321">
        <v>88</v>
      </c>
      <c r="H26321">
        <v>76</v>
      </c>
      <c r="I26321">
        <v>7</v>
      </c>
      <c r="J26321">
        <v>12</v>
      </c>
      <c r="K26321">
        <v>1</v>
      </c>
      <c r="L26321">
        <v>500</v>
      </c>
      <c r="N26321" cm="1">
        <f t="array" ref="N26321">SUMPRODUCT(C26321:K26321,TRANSPOSE(('Derivation of PM - 8 Factors'!$Q$32:$Q$40)))+'Derivation of PM - 8 Factors'!$Q$31</f>
        <v>0.83138779185937617</v>
      </c>
      <c r="O26321" cm="1">
        <f t="array" ref="O26321">SUMPRODUCT(C26321:L26321,TRANSPOSE('Derivation of PM - 8 Fact+FICO'!$S$30:$S$39))+Predictions!$S$37</f>
        <v>0.90021265521715432</v>
      </c>
      <c r="P26321">
        <f>(L26321*'Derivation of PM - FICO ONLY'!$L$30)+'Derivation of PM - FICO ONLY'!$L$29</f>
        <v>3.4530123738414131E-2</v>
      </c>
      <c r="Q26321">
        <f>'Derivation of PM - 6 Fact'!$AN$34+('Derivation of PM - 6 Fact'!$AN$35*Predictions!C26321)+('Derivation of PM - 6 Fact'!$AN$36*Predictions!E26321)+('Derivation of PM - 6 Fact'!$AN$37*Predictions!F26321)+('Derivation of PM - 6 Fact'!$AN$38*Predictions!G26321)+('Derivation of PM - 6 Fact'!$AN$39*Predictions!H26321)+('Derivation of PM - 6 Fact'!$AN$40*Predictions!L26321)</f>
        <v>0.86196450828132143</v>
      </c>
      <c r="U26321">
        <f t="shared" si="1645"/>
        <v>1</v>
      </c>
      <c r="V26321">
        <f t="shared" si="1646"/>
        <v>1</v>
      </c>
      <c r="W26321">
        <f t="shared" si="1647"/>
        <v>0</v>
      </c>
      <c r="X26321">
        <f t="shared" si="1648"/>
        <v>1</v>
      </c>
    </row>
    <row r="26322" spans="1:24" x14ac:dyDescent="0.3">
      <c r="A26322" t="s">
        <v>2</v>
      </c>
      <c r="B26322">
        <v>44312</v>
      </c>
      <c r="C26322">
        <v>9</v>
      </c>
      <c r="D26322">
        <v>0</v>
      </c>
      <c r="E26322">
        <v>509</v>
      </c>
      <c r="F26322">
        <v>40</v>
      </c>
      <c r="G26322">
        <v>127</v>
      </c>
      <c r="H26322">
        <v>78</v>
      </c>
      <c r="I26322">
        <v>11</v>
      </c>
      <c r="J26322">
        <v>17</v>
      </c>
      <c r="K26322">
        <v>0</v>
      </c>
      <c r="L26322">
        <v>726</v>
      </c>
      <c r="N26322" cm="1">
        <f t="array" ref="N26322">SUMPRODUCT(C26322:K26322,TRANSPOSE(('Derivation of PM - 8 Factors'!$Q$32:$Q$40)))+'Derivation of PM - 8 Factors'!$Q$31</f>
        <v>1.1340958552246163</v>
      </c>
      <c r="O26322" cm="1">
        <f t="array" ref="O26322">SUMPRODUCT(C26322:L26322,TRANSPOSE('Derivation of PM - 8 Fact+FICO'!$S$30:$S$39))+Predictions!$S$37</f>
        <v>1.2070801584951594</v>
      </c>
      <c r="P26322">
        <f>(L26322*'Derivation of PM - FICO ONLY'!$L$30)+'Derivation of PM - FICO ONLY'!$L$29</f>
        <v>0.88951910563596592</v>
      </c>
      <c r="Q26322">
        <f>'Derivation of PM - 6 Fact'!$AN$34+('Derivation of PM - 6 Fact'!$AN$35*Predictions!C26322)+('Derivation of PM - 6 Fact'!$AN$36*Predictions!E26322)+('Derivation of PM - 6 Fact'!$AN$37*Predictions!F26322)+('Derivation of PM - 6 Fact'!$AN$38*Predictions!G26322)+('Derivation of PM - 6 Fact'!$AN$39*Predictions!H26322)+('Derivation of PM - 6 Fact'!$AN$40*Predictions!L26322)</f>
        <v>1.0866227460530364</v>
      </c>
      <c r="U26322">
        <f t="shared" si="1645"/>
        <v>1</v>
      </c>
      <c r="V26322">
        <f t="shared" si="1646"/>
        <v>1</v>
      </c>
      <c r="W26322">
        <f t="shared" si="1647"/>
        <v>1</v>
      </c>
      <c r="X26322">
        <f t="shared" si="1648"/>
        <v>1</v>
      </c>
    </row>
    <row r="26323" spans="1:24" x14ac:dyDescent="0.3">
      <c r="A26323" t="s">
        <v>2</v>
      </c>
      <c r="B26323">
        <v>44313</v>
      </c>
      <c r="C26323">
        <v>1</v>
      </c>
      <c r="D26323">
        <v>38</v>
      </c>
      <c r="E26323">
        <v>-74</v>
      </c>
      <c r="F26323">
        <v>45</v>
      </c>
      <c r="G26323">
        <v>34</v>
      </c>
      <c r="H26323">
        <v>24</v>
      </c>
      <c r="I26323">
        <v>5</v>
      </c>
      <c r="J26323">
        <v>7</v>
      </c>
      <c r="K26323">
        <v>1</v>
      </c>
      <c r="L26323">
        <v>440</v>
      </c>
      <c r="N26323" cm="1">
        <f t="array" ref="N26323">SUMPRODUCT(C26323:K26323,TRANSPOSE(('Derivation of PM - 8 Factors'!$Q$32:$Q$40)))+'Derivation of PM - 8 Factors'!$Q$31</f>
        <v>0.56674761527868167</v>
      </c>
      <c r="O26323" cm="1">
        <f t="array" ref="O26323">SUMPRODUCT(C26323:L26323,TRANSPOSE('Derivation of PM - 8 Fact+FICO'!$S$30:$S$39))+Predictions!$S$37</f>
        <v>0.63549873528465739</v>
      </c>
      <c r="P26323">
        <f>(L26323*'Derivation of PM - FICO ONLY'!$L$30)+'Derivation of PM - FICO ONLY'!$L$29</f>
        <v>-0.19245810154412157</v>
      </c>
      <c r="Q26323">
        <f>'Derivation of PM - 6 Fact'!$AN$34+('Derivation of PM - 6 Fact'!$AN$35*Predictions!C26323)+('Derivation of PM - 6 Fact'!$AN$36*Predictions!E26323)+('Derivation of PM - 6 Fact'!$AN$37*Predictions!F26323)+('Derivation of PM - 6 Fact'!$AN$38*Predictions!G26323)+('Derivation of PM - 6 Fact'!$AN$39*Predictions!H26323)+('Derivation of PM - 6 Fact'!$AN$40*Predictions!L26323)</f>
        <v>0.62483241361118336</v>
      </c>
      <c r="U26323">
        <f t="shared" si="1645"/>
        <v>1</v>
      </c>
      <c r="V26323">
        <f t="shared" si="1646"/>
        <v>1</v>
      </c>
      <c r="W26323">
        <f t="shared" si="1647"/>
        <v>0</v>
      </c>
      <c r="X26323">
        <f t="shared" si="1648"/>
        <v>1</v>
      </c>
    </row>
    <row r="26324" spans="1:24" x14ac:dyDescent="0.3">
      <c r="A26324" t="s">
        <v>2</v>
      </c>
      <c r="B26324">
        <v>44314</v>
      </c>
      <c r="C26324">
        <v>4</v>
      </c>
      <c r="D26324">
        <v>0</v>
      </c>
      <c r="E26324">
        <v>171</v>
      </c>
      <c r="F26324">
        <v>24</v>
      </c>
      <c r="G26324">
        <v>50</v>
      </c>
      <c r="H26324">
        <v>38</v>
      </c>
      <c r="I26324">
        <v>16</v>
      </c>
      <c r="J26324">
        <v>20</v>
      </c>
      <c r="K26324">
        <v>1</v>
      </c>
      <c r="L26324">
        <v>611</v>
      </c>
      <c r="N26324" cm="1">
        <f t="array" ref="N26324">SUMPRODUCT(C26324:K26324,TRANSPOSE(('Derivation of PM - 8 Factors'!$Q$32:$Q$40)))+'Derivation of PM - 8 Factors'!$Q$31</f>
        <v>0.62785362807153833</v>
      </c>
      <c r="O26324" cm="1">
        <f t="array" ref="O26324">SUMPRODUCT(C26324:L26324,TRANSPOSE('Derivation of PM - 8 Fact+FICO'!$S$30:$S$39))+Predictions!$S$37</f>
        <v>0.70194746874519875</v>
      </c>
      <c r="P26324">
        <f>(L26324*'Derivation of PM - FICO ONLY'!$L$30)+'Derivation of PM - FICO ONLY'!$L$29</f>
        <v>0.45445834051110556</v>
      </c>
      <c r="Q26324">
        <f>'Derivation of PM - 6 Fact'!$AN$34+('Derivation of PM - 6 Fact'!$AN$35*Predictions!C26324)+('Derivation of PM - 6 Fact'!$AN$36*Predictions!E26324)+('Derivation of PM - 6 Fact'!$AN$37*Predictions!F26324)+('Derivation of PM - 6 Fact'!$AN$38*Predictions!G26324)+('Derivation of PM - 6 Fact'!$AN$39*Predictions!H26324)+('Derivation of PM - 6 Fact'!$AN$40*Predictions!L26324)</f>
        <v>0.602082499189184</v>
      </c>
      <c r="U26324">
        <f t="shared" si="1645"/>
        <v>1</v>
      </c>
      <c r="V26324">
        <f t="shared" si="1646"/>
        <v>1</v>
      </c>
      <c r="W26324">
        <f t="shared" si="1647"/>
        <v>0</v>
      </c>
      <c r="X26324">
        <f t="shared" si="1648"/>
        <v>1</v>
      </c>
    </row>
    <row r="26325" spans="1:24" x14ac:dyDescent="0.3">
      <c r="A26325" t="s">
        <v>2</v>
      </c>
      <c r="B26325">
        <v>44315</v>
      </c>
      <c r="C26325">
        <v>8</v>
      </c>
      <c r="D26325">
        <v>0</v>
      </c>
      <c r="E26325">
        <v>30</v>
      </c>
      <c r="F26325">
        <v>66</v>
      </c>
      <c r="G26325">
        <v>155</v>
      </c>
      <c r="H26325">
        <v>116</v>
      </c>
      <c r="I26325">
        <v>10</v>
      </c>
      <c r="J26325">
        <v>11</v>
      </c>
      <c r="K26325">
        <v>0</v>
      </c>
      <c r="L26325">
        <v>627</v>
      </c>
      <c r="N26325" cm="1">
        <f t="array" ref="N26325">SUMPRODUCT(C26325:K26325,TRANSPOSE(('Derivation of PM - 8 Factors'!$Q$32:$Q$40)))+'Derivation of PM - 8 Factors'!$Q$31</f>
        <v>0.91522151860410861</v>
      </c>
      <c r="O26325" cm="1">
        <f t="array" ref="O26325">SUMPRODUCT(C26325:L26325,TRANSPOSE('Derivation of PM - 8 Fact+FICO'!$S$30:$S$39))+Predictions!$S$37</f>
        <v>0.98980606933549431</v>
      </c>
      <c r="P26325">
        <f>(L26325*'Derivation of PM - FICO ONLY'!$L$30)+'Derivation of PM - FICO ONLY'!$L$29</f>
        <v>0.51498853391978172</v>
      </c>
      <c r="Q26325">
        <f>'Derivation of PM - 6 Fact'!$AN$34+('Derivation of PM - 6 Fact'!$AN$35*Predictions!C26325)+('Derivation of PM - 6 Fact'!$AN$36*Predictions!E26325)+('Derivation of PM - 6 Fact'!$AN$37*Predictions!F26325)+('Derivation of PM - 6 Fact'!$AN$38*Predictions!G26325)+('Derivation of PM - 6 Fact'!$AN$39*Predictions!H26325)+('Derivation of PM - 6 Fact'!$AN$40*Predictions!L26325)</f>
        <v>0.90890662066927397</v>
      </c>
      <c r="U26325">
        <f t="shared" si="1645"/>
        <v>1</v>
      </c>
      <c r="V26325">
        <f t="shared" si="1646"/>
        <v>1</v>
      </c>
      <c r="W26325">
        <f t="shared" si="1647"/>
        <v>1</v>
      </c>
      <c r="X26325">
        <f t="shared" si="1648"/>
        <v>1</v>
      </c>
    </row>
    <row r="26326" spans="1:24" x14ac:dyDescent="0.3">
      <c r="A26326" t="s">
        <v>2</v>
      </c>
      <c r="B26326">
        <v>44316</v>
      </c>
      <c r="C26326">
        <v>6</v>
      </c>
      <c r="D26326">
        <v>0</v>
      </c>
      <c r="E26326">
        <v>158</v>
      </c>
      <c r="F26326">
        <v>99</v>
      </c>
      <c r="G26326">
        <v>183</v>
      </c>
      <c r="H26326">
        <v>97</v>
      </c>
      <c r="I26326">
        <v>11</v>
      </c>
      <c r="J26326">
        <v>13</v>
      </c>
      <c r="K26326">
        <v>0</v>
      </c>
      <c r="L26326">
        <v>714</v>
      </c>
      <c r="N26326" cm="1">
        <f t="array" ref="N26326">SUMPRODUCT(C26326:K26326,TRANSPOSE(('Derivation of PM - 8 Factors'!$Q$32:$Q$40)))+'Derivation of PM - 8 Factors'!$Q$31</f>
        <v>1.1900458515218792</v>
      </c>
      <c r="O26326" cm="1">
        <f t="array" ref="O26326">SUMPRODUCT(C26326:L26326,TRANSPOSE('Derivation of PM - 8 Fact+FICO'!$S$30:$S$39))+Predictions!$S$37</f>
        <v>1.2638481699541297</v>
      </c>
      <c r="P26326">
        <f>(L26326*'Derivation of PM - FICO ONLY'!$L$30)+'Derivation of PM - FICO ONLY'!$L$29</f>
        <v>0.84412146057945869</v>
      </c>
      <c r="Q26326">
        <f>'Derivation of PM - 6 Fact'!$AN$34+('Derivation of PM - 6 Fact'!$AN$35*Predictions!C26326)+('Derivation of PM - 6 Fact'!$AN$36*Predictions!E26326)+('Derivation of PM - 6 Fact'!$AN$37*Predictions!F26326)+('Derivation of PM - 6 Fact'!$AN$38*Predictions!G26326)+('Derivation of PM - 6 Fact'!$AN$39*Predictions!H26326)+('Derivation of PM - 6 Fact'!$AN$40*Predictions!L26326)</f>
        <v>1.1742829729504778</v>
      </c>
      <c r="U26326">
        <f t="shared" si="1645"/>
        <v>1</v>
      </c>
      <c r="V26326">
        <f t="shared" si="1646"/>
        <v>1</v>
      </c>
      <c r="W26326">
        <f t="shared" si="1647"/>
        <v>1</v>
      </c>
      <c r="X26326">
        <f t="shared" si="1648"/>
        <v>1</v>
      </c>
    </row>
    <row r="26327" spans="1:24" x14ac:dyDescent="0.3">
      <c r="A26327" t="s">
        <v>2</v>
      </c>
      <c r="B26327">
        <v>44317</v>
      </c>
      <c r="C26327">
        <v>4</v>
      </c>
      <c r="D26327">
        <v>0</v>
      </c>
      <c r="E26327">
        <v>70</v>
      </c>
      <c r="F26327">
        <v>48</v>
      </c>
      <c r="G26327">
        <v>80</v>
      </c>
      <c r="H26327">
        <v>48</v>
      </c>
      <c r="I26327">
        <v>16</v>
      </c>
      <c r="J26327">
        <v>17</v>
      </c>
      <c r="K26327">
        <v>1</v>
      </c>
      <c r="L26327">
        <v>579</v>
      </c>
      <c r="N26327" cm="1">
        <f t="array" ref="N26327">SUMPRODUCT(C26327:K26327,TRANSPOSE(('Derivation of PM - 8 Factors'!$Q$32:$Q$40)))+'Derivation of PM - 8 Factors'!$Q$31</f>
        <v>0.79681711961712121</v>
      </c>
      <c r="O26327" cm="1">
        <f t="array" ref="O26327">SUMPRODUCT(C26327:L26327,TRANSPOSE('Derivation of PM - 8 Fact+FICO'!$S$30:$S$39))+Predictions!$S$37</f>
        <v>0.86909301064678302</v>
      </c>
      <c r="P26327">
        <f>(L26327*'Derivation of PM - FICO ONLY'!$L$30)+'Derivation of PM - FICO ONLY'!$L$29</f>
        <v>0.3333979536937528</v>
      </c>
      <c r="Q26327">
        <f>'Derivation of PM - 6 Fact'!$AN$34+('Derivation of PM - 6 Fact'!$AN$35*Predictions!C26327)+('Derivation of PM - 6 Fact'!$AN$36*Predictions!E26327)+('Derivation of PM - 6 Fact'!$AN$37*Predictions!F26327)+('Derivation of PM - 6 Fact'!$AN$38*Predictions!G26327)+('Derivation of PM - 6 Fact'!$AN$39*Predictions!H26327)+('Derivation of PM - 6 Fact'!$AN$40*Predictions!L26327)</f>
        <v>0.79021583086798564</v>
      </c>
      <c r="U26327">
        <f t="shared" si="1645"/>
        <v>1</v>
      </c>
      <c r="V26327">
        <f t="shared" si="1646"/>
        <v>1</v>
      </c>
      <c r="W26327">
        <f t="shared" si="1647"/>
        <v>0</v>
      </c>
      <c r="X26327">
        <f t="shared" si="1648"/>
        <v>1</v>
      </c>
    </row>
    <row r="26328" spans="1:24" x14ac:dyDescent="0.3">
      <c r="A26328" t="s">
        <v>2</v>
      </c>
      <c r="B26328">
        <v>44318</v>
      </c>
      <c r="C26328">
        <v>4</v>
      </c>
      <c r="D26328">
        <v>0</v>
      </c>
      <c r="E26328">
        <v>-253</v>
      </c>
      <c r="F26328">
        <v>27</v>
      </c>
      <c r="G26328">
        <v>50</v>
      </c>
      <c r="H26328">
        <v>61</v>
      </c>
      <c r="I26328">
        <v>9</v>
      </c>
      <c r="J26328">
        <v>17</v>
      </c>
      <c r="K26328">
        <v>0</v>
      </c>
      <c r="L26328">
        <v>438</v>
      </c>
      <c r="N26328" cm="1">
        <f t="array" ref="N26328">SUMPRODUCT(C26328:K26328,TRANSPOSE(('Derivation of PM - 8 Factors'!$Q$32:$Q$40)))+'Derivation of PM - 8 Factors'!$Q$31</f>
        <v>0.48371012054814477</v>
      </c>
      <c r="O26328" cm="1">
        <f t="array" ref="O26328">SUMPRODUCT(C26328:L26328,TRANSPOSE('Derivation of PM - 8 Fact+FICO'!$S$30:$S$39))+Predictions!$S$37</f>
        <v>0.55598342749493534</v>
      </c>
      <c r="P26328">
        <f>(L26328*'Derivation of PM - FICO ONLY'!$L$30)+'Derivation of PM - FICO ONLY'!$L$29</f>
        <v>-0.20002437572020604</v>
      </c>
      <c r="Q26328">
        <f>'Derivation of PM - 6 Fact'!$AN$34+('Derivation of PM - 6 Fact'!$AN$35*Predictions!C26328)+('Derivation of PM - 6 Fact'!$AN$36*Predictions!E26328)+('Derivation of PM - 6 Fact'!$AN$37*Predictions!F26328)+('Derivation of PM - 6 Fact'!$AN$38*Predictions!G26328)+('Derivation of PM - 6 Fact'!$AN$39*Predictions!H26328)+('Derivation of PM - 6 Fact'!$AN$40*Predictions!L26328)</f>
        <v>0.43070958243176177</v>
      </c>
      <c r="U26328">
        <f t="shared" si="1645"/>
        <v>0</v>
      </c>
      <c r="V26328">
        <f t="shared" si="1646"/>
        <v>1</v>
      </c>
      <c r="W26328">
        <f t="shared" si="1647"/>
        <v>0</v>
      </c>
      <c r="X26328">
        <f t="shared" si="1648"/>
        <v>0</v>
      </c>
    </row>
    <row r="26329" spans="1:24" x14ac:dyDescent="0.3">
      <c r="A26329" t="s">
        <v>2</v>
      </c>
      <c r="B26329">
        <v>44319</v>
      </c>
      <c r="C26329">
        <v>4</v>
      </c>
      <c r="D26329">
        <v>0</v>
      </c>
      <c r="E26329">
        <v>-167</v>
      </c>
      <c r="F26329">
        <v>32</v>
      </c>
      <c r="G26329">
        <v>60</v>
      </c>
      <c r="H26329">
        <v>62</v>
      </c>
      <c r="I26329">
        <v>14</v>
      </c>
      <c r="J26329">
        <v>20</v>
      </c>
      <c r="K26329">
        <v>1</v>
      </c>
      <c r="L26329">
        <v>520</v>
      </c>
      <c r="N26329" cm="1">
        <f t="array" ref="N26329">SUMPRODUCT(C26329:K26329,TRANSPOSE(('Derivation of PM - 8 Factors'!$Q$32:$Q$40)))+'Derivation of PM - 8 Factors'!$Q$31</f>
        <v>0.49867582165182589</v>
      </c>
      <c r="O26329" cm="1">
        <f t="array" ref="O26329">SUMPRODUCT(C26329:L26329,TRANSPOSE('Derivation of PM - 8 Fact+FICO'!$S$30:$S$39))+Predictions!$S$37</f>
        <v>0.57333713632028338</v>
      </c>
      <c r="P26329">
        <f>(L26329*'Derivation of PM - FICO ONLY'!$L$30)+'Derivation of PM - FICO ONLY'!$L$29</f>
        <v>0.11019286549925944</v>
      </c>
      <c r="Q26329">
        <f>'Derivation of PM - 6 Fact'!$AN$34+('Derivation of PM - 6 Fact'!$AN$35*Predictions!C26329)+('Derivation of PM - 6 Fact'!$AN$36*Predictions!E26329)+('Derivation of PM - 6 Fact'!$AN$37*Predictions!F26329)+('Derivation of PM - 6 Fact'!$AN$38*Predictions!G26329)+('Derivation of PM - 6 Fact'!$AN$39*Predictions!H26329)+('Derivation of PM - 6 Fact'!$AN$40*Predictions!L26329)</f>
        <v>0.4768369486790171</v>
      </c>
      <c r="U26329">
        <f t="shared" si="1645"/>
        <v>0</v>
      </c>
      <c r="V26329">
        <f t="shared" si="1646"/>
        <v>1</v>
      </c>
      <c r="W26329">
        <f t="shared" si="1647"/>
        <v>0</v>
      </c>
      <c r="X26329">
        <f t="shared" si="1648"/>
        <v>0</v>
      </c>
    </row>
    <row r="26330" spans="1:24" x14ac:dyDescent="0.3">
      <c r="A26330" t="s">
        <v>2</v>
      </c>
      <c r="B26330">
        <v>44320</v>
      </c>
      <c r="C26330">
        <v>10</v>
      </c>
      <c r="D26330">
        <v>0</v>
      </c>
      <c r="E26330">
        <v>273</v>
      </c>
      <c r="F26330">
        <v>97</v>
      </c>
      <c r="G26330">
        <v>266</v>
      </c>
      <c r="H26330">
        <v>169</v>
      </c>
      <c r="I26330">
        <v>8</v>
      </c>
      <c r="J26330">
        <v>15</v>
      </c>
      <c r="K26330">
        <v>0</v>
      </c>
      <c r="L26330">
        <v>836</v>
      </c>
      <c r="N26330" cm="1">
        <f t="array" ref="N26330">SUMPRODUCT(C26330:K26330,TRANSPOSE(('Derivation of PM - 8 Factors'!$Q$32:$Q$40)))+'Derivation of PM - 8 Factors'!$Q$31</f>
        <v>0.89521318724332533</v>
      </c>
      <c r="O26330" cm="1">
        <f t="array" ref="O26330">SUMPRODUCT(C26330:L26330,TRANSPOSE('Derivation of PM - 8 Fact+FICO'!$S$30:$S$39))+Predictions!$S$37</f>
        <v>0.97283970472723791</v>
      </c>
      <c r="P26330">
        <f>(L26330*'Derivation of PM - FICO ONLY'!$L$30)+'Derivation of PM - FICO ONLY'!$L$29</f>
        <v>1.3056641853206148</v>
      </c>
      <c r="Q26330">
        <f>'Derivation of PM - 6 Fact'!$AN$34+('Derivation of PM - 6 Fact'!$AN$35*Predictions!C26330)+('Derivation of PM - 6 Fact'!$AN$36*Predictions!E26330)+('Derivation of PM - 6 Fact'!$AN$37*Predictions!F26330)+('Derivation of PM - 6 Fact'!$AN$38*Predictions!G26330)+('Derivation of PM - 6 Fact'!$AN$39*Predictions!H26330)+('Derivation of PM - 6 Fact'!$AN$40*Predictions!L26330)</f>
        <v>0.88216023519733888</v>
      </c>
      <c r="U26330">
        <f t="shared" si="1645"/>
        <v>1</v>
      </c>
      <c r="V26330">
        <f t="shared" si="1646"/>
        <v>1</v>
      </c>
      <c r="W26330">
        <f t="shared" si="1647"/>
        <v>1</v>
      </c>
      <c r="X26330">
        <f t="shared" si="1648"/>
        <v>1</v>
      </c>
    </row>
    <row r="26331" spans="1:24" x14ac:dyDescent="0.3">
      <c r="A26331" t="s">
        <v>2</v>
      </c>
      <c r="B26331">
        <v>44321</v>
      </c>
      <c r="C26331">
        <v>1</v>
      </c>
      <c r="D26331">
        <v>0</v>
      </c>
      <c r="E26331">
        <v>-276</v>
      </c>
      <c r="F26331">
        <v>46</v>
      </c>
      <c r="G26331">
        <v>31</v>
      </c>
      <c r="H26331">
        <v>40</v>
      </c>
      <c r="I26331">
        <v>9</v>
      </c>
      <c r="J26331">
        <v>16</v>
      </c>
      <c r="K26331">
        <v>1</v>
      </c>
      <c r="L26331">
        <v>525</v>
      </c>
      <c r="N26331" cm="1">
        <f t="array" ref="N26331">SUMPRODUCT(C26331:K26331,TRANSPOSE(('Derivation of PM - 8 Factors'!$Q$32:$Q$40)))+'Derivation of PM - 8 Factors'!$Q$31</f>
        <v>0.52227854115522832</v>
      </c>
      <c r="O26331" cm="1">
        <f t="array" ref="O26331">SUMPRODUCT(C26331:L26331,TRANSPOSE('Derivation of PM - 8 Fact+FICO'!$S$30:$S$39))+Predictions!$S$37</f>
        <v>0.59890454929630021</v>
      </c>
      <c r="P26331">
        <f>(L26331*'Derivation of PM - FICO ONLY'!$L$30)+'Derivation of PM - FICO ONLY'!$L$29</f>
        <v>0.12910855093947071</v>
      </c>
      <c r="Q26331">
        <f>'Derivation of PM - 6 Fact'!$AN$34+('Derivation of PM - 6 Fact'!$AN$35*Predictions!C26331)+('Derivation of PM - 6 Fact'!$AN$36*Predictions!E26331)+('Derivation of PM - 6 Fact'!$AN$37*Predictions!F26331)+('Derivation of PM - 6 Fact'!$AN$38*Predictions!G26331)+('Derivation of PM - 6 Fact'!$AN$39*Predictions!H26331)+('Derivation of PM - 6 Fact'!$AN$40*Predictions!L26331)</f>
        <v>0.52697328817292544</v>
      </c>
      <c r="U26331">
        <f t="shared" si="1645"/>
        <v>1</v>
      </c>
      <c r="V26331">
        <f t="shared" si="1646"/>
        <v>1</v>
      </c>
      <c r="W26331">
        <f t="shared" si="1647"/>
        <v>0</v>
      </c>
      <c r="X26331">
        <f t="shared" si="1648"/>
        <v>1</v>
      </c>
    </row>
    <row r="26332" spans="1:24" x14ac:dyDescent="0.3">
      <c r="A26332" t="s">
        <v>2</v>
      </c>
      <c r="B26332">
        <v>44322</v>
      </c>
      <c r="C26332">
        <v>3</v>
      </c>
      <c r="D26332">
        <v>32</v>
      </c>
      <c r="E26332">
        <v>-50</v>
      </c>
      <c r="F26332">
        <v>29</v>
      </c>
      <c r="G26332">
        <v>47</v>
      </c>
      <c r="H26332">
        <v>51</v>
      </c>
      <c r="I26332">
        <v>8</v>
      </c>
      <c r="J26332">
        <v>15</v>
      </c>
      <c r="K26332">
        <v>0</v>
      </c>
      <c r="L26332">
        <v>590</v>
      </c>
      <c r="N26332" cm="1">
        <f t="array" ref="N26332">SUMPRODUCT(C26332:K26332,TRANSPOSE(('Derivation of PM - 8 Factors'!$Q$32:$Q$40)))+'Derivation of PM - 8 Factors'!$Q$31</f>
        <v>0.45407966905494623</v>
      </c>
      <c r="O26332" cm="1">
        <f t="array" ref="O26332">SUMPRODUCT(C26332:L26332,TRANSPOSE('Derivation of PM - 8 Fact+FICO'!$S$30:$S$39))+Predictions!$S$37</f>
        <v>0.53083196922539388</v>
      </c>
      <c r="P26332">
        <f>(L26332*'Derivation of PM - FICO ONLY'!$L$30)+'Derivation of PM - FICO ONLY'!$L$29</f>
        <v>0.37501246166221791</v>
      </c>
      <c r="Q26332">
        <f>'Derivation of PM - 6 Fact'!$AN$34+('Derivation of PM - 6 Fact'!$AN$35*Predictions!C26332)+('Derivation of PM - 6 Fact'!$AN$36*Predictions!E26332)+('Derivation of PM - 6 Fact'!$AN$37*Predictions!F26332)+('Derivation of PM - 6 Fact'!$AN$38*Predictions!G26332)+('Derivation of PM - 6 Fact'!$AN$39*Predictions!H26332)+('Derivation of PM - 6 Fact'!$AN$40*Predictions!L26332)</f>
        <v>0.42290226942460024</v>
      </c>
      <c r="U26332">
        <f t="shared" si="1645"/>
        <v>0</v>
      </c>
      <c r="V26332">
        <f t="shared" si="1646"/>
        <v>1</v>
      </c>
      <c r="W26332">
        <f t="shared" si="1647"/>
        <v>0</v>
      </c>
      <c r="X26332">
        <f t="shared" si="1648"/>
        <v>0</v>
      </c>
    </row>
    <row r="26333" spans="1:24" x14ac:dyDescent="0.3">
      <c r="A26333" t="s">
        <v>2</v>
      </c>
      <c r="B26333">
        <v>44323</v>
      </c>
      <c r="C26333">
        <v>10</v>
      </c>
      <c r="D26333">
        <v>87</v>
      </c>
      <c r="E26333">
        <v>434</v>
      </c>
      <c r="F26333">
        <v>53</v>
      </c>
      <c r="G26333">
        <v>171</v>
      </c>
      <c r="H26333">
        <v>99</v>
      </c>
      <c r="I26333">
        <v>6</v>
      </c>
      <c r="J26333">
        <v>9</v>
      </c>
      <c r="K26333">
        <v>1</v>
      </c>
      <c r="L26333">
        <v>840</v>
      </c>
      <c r="N26333" cm="1">
        <f t="array" ref="N26333">SUMPRODUCT(C26333:K26333,TRANSPOSE(('Derivation of PM - 8 Factors'!$Q$32:$Q$40)))+'Derivation of PM - 8 Factors'!$Q$31</f>
        <v>1.022569682103653</v>
      </c>
      <c r="O26333" cm="1">
        <f t="array" ref="O26333">SUMPRODUCT(C26333:L26333,TRANSPOSE('Derivation of PM - 8 Fact+FICO'!$S$30:$S$39))+Predictions!$S$37</f>
        <v>1.1003600696002451</v>
      </c>
      <c r="P26333">
        <f>(L26333*'Derivation of PM - FICO ONLY'!$L$30)+'Derivation of PM - FICO ONLY'!$L$29</f>
        <v>1.3207967336727837</v>
      </c>
      <c r="Q26333">
        <f>'Derivation of PM - 6 Fact'!$AN$34+('Derivation of PM - 6 Fact'!$AN$35*Predictions!C26333)+('Derivation of PM - 6 Fact'!$AN$36*Predictions!E26333)+('Derivation of PM - 6 Fact'!$AN$37*Predictions!F26333)+('Derivation of PM - 6 Fact'!$AN$38*Predictions!G26333)+('Derivation of PM - 6 Fact'!$AN$39*Predictions!H26333)+('Derivation of PM - 6 Fact'!$AN$40*Predictions!L26333)</f>
        <v>1.0990385145738784</v>
      </c>
      <c r="U26333">
        <f t="shared" si="1645"/>
        <v>1</v>
      </c>
      <c r="V26333">
        <f t="shared" si="1646"/>
        <v>1</v>
      </c>
      <c r="W26333">
        <f t="shared" si="1647"/>
        <v>1</v>
      </c>
      <c r="X26333">
        <f t="shared" si="1648"/>
        <v>1</v>
      </c>
    </row>
    <row r="26334" spans="1:24" x14ac:dyDescent="0.3">
      <c r="A26334" t="s">
        <v>2</v>
      </c>
      <c r="B26334">
        <v>44324</v>
      </c>
      <c r="C26334">
        <v>8</v>
      </c>
      <c r="D26334">
        <v>0</v>
      </c>
      <c r="E26334">
        <v>102</v>
      </c>
      <c r="F26334">
        <v>42</v>
      </c>
      <c r="G26334">
        <v>122</v>
      </c>
      <c r="H26334">
        <v>89</v>
      </c>
      <c r="I26334">
        <v>4</v>
      </c>
      <c r="J26334">
        <v>5</v>
      </c>
      <c r="K26334">
        <v>0</v>
      </c>
      <c r="L26334">
        <v>618</v>
      </c>
      <c r="N26334" cm="1">
        <f t="array" ref="N26334">SUMPRODUCT(C26334:K26334,TRANSPOSE(('Derivation of PM - 8 Factors'!$Q$32:$Q$40)))+'Derivation of PM - 8 Factors'!$Q$31</f>
        <v>0.81611818507304068</v>
      </c>
      <c r="O26334" cm="1">
        <f t="array" ref="O26334">SUMPRODUCT(C26334:L26334,TRANSPOSE('Derivation of PM - 8 Fact+FICO'!$S$30:$S$39))+Predictions!$S$37</f>
        <v>0.88983481668961328</v>
      </c>
      <c r="P26334">
        <f>(L26334*'Derivation of PM - FICO ONLY'!$L$30)+'Derivation of PM - FICO ONLY'!$L$29</f>
        <v>0.4809403001274013</v>
      </c>
      <c r="Q26334">
        <f>'Derivation of PM - 6 Fact'!$AN$34+('Derivation of PM - 6 Fact'!$AN$35*Predictions!C26334)+('Derivation of PM - 6 Fact'!$AN$36*Predictions!E26334)+('Derivation of PM - 6 Fact'!$AN$37*Predictions!F26334)+('Derivation of PM - 6 Fact'!$AN$38*Predictions!G26334)+('Derivation of PM - 6 Fact'!$AN$39*Predictions!H26334)+('Derivation of PM - 6 Fact'!$AN$40*Predictions!L26334)</f>
        <v>0.84425046399855896</v>
      </c>
      <c r="U26334">
        <f t="shared" si="1645"/>
        <v>1</v>
      </c>
      <c r="V26334">
        <f t="shared" si="1646"/>
        <v>1</v>
      </c>
      <c r="W26334">
        <f t="shared" si="1647"/>
        <v>0</v>
      </c>
      <c r="X26334">
        <f t="shared" si="1648"/>
        <v>1</v>
      </c>
    </row>
    <row r="26335" spans="1:24" x14ac:dyDescent="0.3">
      <c r="A26335" t="s">
        <v>2</v>
      </c>
      <c r="B26335">
        <v>44325</v>
      </c>
      <c r="C26335">
        <v>1</v>
      </c>
      <c r="D26335">
        <v>90</v>
      </c>
      <c r="E26335">
        <v>-95</v>
      </c>
      <c r="F26335">
        <v>41</v>
      </c>
      <c r="G26335">
        <v>32</v>
      </c>
      <c r="H26335">
        <v>47</v>
      </c>
      <c r="I26335">
        <v>0</v>
      </c>
      <c r="J26335">
        <v>1</v>
      </c>
      <c r="K26335">
        <v>1</v>
      </c>
      <c r="L26335">
        <v>588</v>
      </c>
      <c r="N26335" cm="1">
        <f t="array" ref="N26335">SUMPRODUCT(C26335:K26335,TRANSPOSE(('Derivation of PM - 8 Factors'!$Q$32:$Q$40)))+'Derivation of PM - 8 Factors'!$Q$31</f>
        <v>0.29931089021772728</v>
      </c>
      <c r="O26335" cm="1">
        <f t="array" ref="O26335">SUMPRODUCT(C26335:L26335,TRANSPOSE('Derivation of PM - 8 Fact+FICO'!$S$30:$S$39))+Predictions!$S$37</f>
        <v>0.37735550289810627</v>
      </c>
      <c r="P26335">
        <f>(L26335*'Derivation of PM - FICO ONLY'!$L$30)+'Derivation of PM - FICO ONLY'!$L$29</f>
        <v>0.36744618748613322</v>
      </c>
      <c r="Q26335">
        <f>'Derivation of PM - 6 Fact'!$AN$34+('Derivation of PM - 6 Fact'!$AN$35*Predictions!C26335)+('Derivation of PM - 6 Fact'!$AN$36*Predictions!E26335)+('Derivation of PM - 6 Fact'!$AN$37*Predictions!F26335)+('Derivation of PM - 6 Fact'!$AN$38*Predictions!G26335)+('Derivation of PM - 6 Fact'!$AN$39*Predictions!H26335)+('Derivation of PM - 6 Fact'!$AN$40*Predictions!L26335)</f>
        <v>0.41387800450495177</v>
      </c>
      <c r="U26335">
        <f t="shared" si="1645"/>
        <v>0</v>
      </c>
      <c r="V26335">
        <f t="shared" si="1646"/>
        <v>0</v>
      </c>
      <c r="W26335">
        <f t="shared" si="1647"/>
        <v>0</v>
      </c>
      <c r="X26335">
        <f t="shared" si="1648"/>
        <v>0</v>
      </c>
    </row>
    <row r="26336" spans="1:24" x14ac:dyDescent="0.3">
      <c r="A26336" t="s">
        <v>2</v>
      </c>
      <c r="B26336">
        <v>44326</v>
      </c>
      <c r="C26336">
        <v>5</v>
      </c>
      <c r="D26336">
        <v>61</v>
      </c>
      <c r="E26336">
        <v>-156</v>
      </c>
      <c r="F26336">
        <v>7</v>
      </c>
      <c r="G26336">
        <v>36</v>
      </c>
      <c r="H26336">
        <v>60</v>
      </c>
      <c r="I26336">
        <v>13</v>
      </c>
      <c r="J26336">
        <v>19</v>
      </c>
      <c r="K26336">
        <v>0</v>
      </c>
      <c r="L26336">
        <v>478</v>
      </c>
      <c r="N26336" cm="1">
        <f t="array" ref="N26336">SUMPRODUCT(C26336:K26336,TRANSPOSE(('Derivation of PM - 8 Factors'!$Q$32:$Q$40)))+'Derivation of PM - 8 Factors'!$Q$31</f>
        <v>0.38969303631272389</v>
      </c>
      <c r="O26336" cm="1">
        <f t="array" ref="O26336">SUMPRODUCT(C26336:L26336,TRANSPOSE('Derivation of PM - 8 Fact+FICO'!$S$30:$S$39))+Predictions!$S$37</f>
        <v>0.46376775316348889</v>
      </c>
      <c r="P26336">
        <f>(L26336*'Derivation of PM - FICO ONLY'!$L$30)+'Derivation of PM - FICO ONLY'!$L$29</f>
        <v>-4.8698892198515642E-2</v>
      </c>
      <c r="Q26336">
        <f>'Derivation of PM - 6 Fact'!$AN$34+('Derivation of PM - 6 Fact'!$AN$35*Predictions!C26336)+('Derivation of PM - 6 Fact'!$AN$36*Predictions!E26336)+('Derivation of PM - 6 Fact'!$AN$37*Predictions!F26336)+('Derivation of PM - 6 Fact'!$AN$38*Predictions!G26336)+('Derivation of PM - 6 Fact'!$AN$39*Predictions!H26336)+('Derivation of PM - 6 Fact'!$AN$40*Predictions!L26336)</f>
        <v>0.33245917393771918</v>
      </c>
      <c r="U26336">
        <f t="shared" si="1645"/>
        <v>0</v>
      </c>
      <c r="V26336">
        <f t="shared" si="1646"/>
        <v>0</v>
      </c>
      <c r="W26336">
        <f t="shared" si="1647"/>
        <v>0</v>
      </c>
      <c r="X26336">
        <f t="shared" si="1648"/>
        <v>0</v>
      </c>
    </row>
    <row r="26337" spans="1:24" x14ac:dyDescent="0.3">
      <c r="A26337" t="s">
        <v>2</v>
      </c>
      <c r="B26337">
        <v>44327</v>
      </c>
      <c r="C26337">
        <v>10</v>
      </c>
      <c r="D26337">
        <v>0</v>
      </c>
      <c r="E26337">
        <v>129</v>
      </c>
      <c r="F26337">
        <v>47</v>
      </c>
      <c r="G26337">
        <v>148</v>
      </c>
      <c r="H26337">
        <v>98</v>
      </c>
      <c r="I26337">
        <v>9</v>
      </c>
      <c r="J26337">
        <v>11</v>
      </c>
      <c r="K26337">
        <v>0</v>
      </c>
      <c r="L26337">
        <v>635</v>
      </c>
      <c r="N26337" cm="1">
        <f t="array" ref="N26337">SUMPRODUCT(C26337:K26337,TRANSPOSE(('Derivation of PM - 8 Factors'!$Q$32:$Q$40)))+'Derivation of PM - 8 Factors'!$Q$31</f>
        <v>1.0762441725785701</v>
      </c>
      <c r="O26337" cm="1">
        <f t="array" ref="O26337">SUMPRODUCT(C26337:L26337,TRANSPOSE('Derivation of PM - 8 Fact+FICO'!$S$30:$S$39))+Predictions!$S$37</f>
        <v>1.14924074891093</v>
      </c>
      <c r="P26337">
        <f>(L26337*'Derivation of PM - FICO ONLY'!$L$30)+'Derivation of PM - FICO ONLY'!$L$29</f>
        <v>0.54525363062411958</v>
      </c>
      <c r="Q26337">
        <f>'Derivation of PM - 6 Fact'!$AN$34+('Derivation of PM - 6 Fact'!$AN$35*Predictions!C26337)+('Derivation of PM - 6 Fact'!$AN$36*Predictions!E26337)+('Derivation of PM - 6 Fact'!$AN$37*Predictions!F26337)+('Derivation of PM - 6 Fact'!$AN$38*Predictions!G26337)+('Derivation of PM - 6 Fact'!$AN$39*Predictions!H26337)+('Derivation of PM - 6 Fact'!$AN$40*Predictions!L26337)</f>
        <v>1.0679552083660846</v>
      </c>
      <c r="U26337">
        <f t="shared" si="1645"/>
        <v>1</v>
      </c>
      <c r="V26337">
        <f t="shared" si="1646"/>
        <v>1</v>
      </c>
      <c r="W26337">
        <f t="shared" si="1647"/>
        <v>1</v>
      </c>
      <c r="X26337">
        <f t="shared" si="1648"/>
        <v>1</v>
      </c>
    </row>
    <row r="26338" spans="1:24" x14ac:dyDescent="0.3">
      <c r="A26338" t="s">
        <v>2</v>
      </c>
      <c r="B26338">
        <v>44328</v>
      </c>
      <c r="C26338">
        <v>5</v>
      </c>
      <c r="D26338">
        <v>28</v>
      </c>
      <c r="E26338">
        <v>233</v>
      </c>
      <c r="F26338">
        <v>8</v>
      </c>
      <c r="G26338">
        <v>40</v>
      </c>
      <c r="H26338">
        <v>34</v>
      </c>
      <c r="I26338">
        <v>1</v>
      </c>
      <c r="J26338">
        <v>7</v>
      </c>
      <c r="K26338">
        <v>0</v>
      </c>
      <c r="L26338">
        <v>679</v>
      </c>
      <c r="N26338" cm="1">
        <f t="array" ref="N26338">SUMPRODUCT(C26338:K26338,TRANSPOSE(('Derivation of PM - 8 Factors'!$Q$32:$Q$40)))+'Derivation of PM - 8 Factors'!$Q$31</f>
        <v>0.55255937485878848</v>
      </c>
      <c r="O26338" cm="1">
        <f t="array" ref="O26338">SUMPRODUCT(C26338:L26338,TRANSPOSE('Derivation of PM - 8 Fact+FICO'!$S$30:$S$39))+Predictions!$S$37</f>
        <v>0.62958182643399796</v>
      </c>
      <c r="P26338">
        <f>(L26338*'Derivation of PM - FICO ONLY'!$L$30)+'Derivation of PM - FICO ONLY'!$L$29</f>
        <v>0.71171166249797913</v>
      </c>
      <c r="Q26338">
        <f>'Derivation of PM - 6 Fact'!$AN$34+('Derivation of PM - 6 Fact'!$AN$35*Predictions!C26338)+('Derivation of PM - 6 Fact'!$AN$36*Predictions!E26338)+('Derivation of PM - 6 Fact'!$AN$37*Predictions!F26338)+('Derivation of PM - 6 Fact'!$AN$38*Predictions!G26338)+('Derivation of PM - 6 Fact'!$AN$39*Predictions!H26338)+('Derivation of PM - 6 Fact'!$AN$40*Predictions!L26338)</f>
        <v>0.57074787335410504</v>
      </c>
      <c r="U26338">
        <f t="shared" si="1645"/>
        <v>1</v>
      </c>
      <c r="V26338">
        <f t="shared" si="1646"/>
        <v>1</v>
      </c>
      <c r="W26338">
        <f t="shared" si="1647"/>
        <v>1</v>
      </c>
      <c r="X26338">
        <f t="shared" si="1648"/>
        <v>1</v>
      </c>
    </row>
    <row r="26339" spans="1:24" x14ac:dyDescent="0.3">
      <c r="A26339" t="s">
        <v>2</v>
      </c>
      <c r="B26339">
        <v>44329</v>
      </c>
      <c r="C26339">
        <v>3</v>
      </c>
      <c r="D26339">
        <v>0</v>
      </c>
      <c r="E26339">
        <v>-75</v>
      </c>
      <c r="F26339">
        <v>48</v>
      </c>
      <c r="G26339">
        <v>59</v>
      </c>
      <c r="H26339">
        <v>72</v>
      </c>
      <c r="I26339">
        <v>12</v>
      </c>
      <c r="J26339">
        <v>14</v>
      </c>
      <c r="K26339">
        <v>1</v>
      </c>
      <c r="L26339">
        <v>462</v>
      </c>
      <c r="N26339" cm="1">
        <f t="array" ref="N26339">SUMPRODUCT(C26339:K26339,TRANSPOSE(('Derivation of PM - 8 Factors'!$Q$32:$Q$40)))+'Derivation of PM - 8 Factors'!$Q$31</f>
        <v>0.5432097278573238</v>
      </c>
      <c r="O26339" cm="1">
        <f t="array" ref="O26339">SUMPRODUCT(C26339:L26339,TRANSPOSE('Derivation of PM - 8 Fact+FICO'!$S$30:$S$39))+Predictions!$S$37</f>
        <v>0.61480724121278119</v>
      </c>
      <c r="P26339">
        <f>(L26339*'Derivation of PM - FICO ONLY'!$L$30)+'Derivation of PM - FICO ONLY'!$L$29</f>
        <v>-0.1092290856071918</v>
      </c>
      <c r="Q26339">
        <f>'Derivation of PM - 6 Fact'!$AN$34+('Derivation of PM - 6 Fact'!$AN$35*Predictions!C26339)+('Derivation of PM - 6 Fact'!$AN$36*Predictions!E26339)+('Derivation of PM - 6 Fact'!$AN$37*Predictions!F26339)+('Derivation of PM - 6 Fact'!$AN$38*Predictions!G26339)+('Derivation of PM - 6 Fact'!$AN$39*Predictions!H26339)+('Derivation of PM - 6 Fact'!$AN$40*Predictions!L26339)</f>
        <v>0.55394842134715661</v>
      </c>
      <c r="U26339">
        <f t="shared" si="1645"/>
        <v>1</v>
      </c>
      <c r="V26339">
        <f t="shared" si="1646"/>
        <v>1</v>
      </c>
      <c r="W26339">
        <f t="shared" si="1647"/>
        <v>0</v>
      </c>
      <c r="X26339">
        <f t="shared" si="1648"/>
        <v>1</v>
      </c>
    </row>
    <row r="26340" spans="1:24" x14ac:dyDescent="0.3">
      <c r="A26340" t="s">
        <v>2</v>
      </c>
      <c r="B26340">
        <v>44330</v>
      </c>
      <c r="C26340">
        <v>9</v>
      </c>
      <c r="D26340">
        <v>67</v>
      </c>
      <c r="E26340">
        <v>280</v>
      </c>
      <c r="F26340">
        <v>60</v>
      </c>
      <c r="G26340">
        <v>158</v>
      </c>
      <c r="H26340">
        <v>93</v>
      </c>
      <c r="I26340">
        <v>8</v>
      </c>
      <c r="J26340">
        <v>16</v>
      </c>
      <c r="K26340">
        <v>0</v>
      </c>
      <c r="L26340">
        <v>662</v>
      </c>
      <c r="N26340" cm="1">
        <f t="array" ref="N26340">SUMPRODUCT(C26340:K26340,TRANSPOSE(('Derivation of PM - 8 Factors'!$Q$32:$Q$40)))+'Derivation of PM - 8 Factors'!$Q$31</f>
        <v>1.166600393295087</v>
      </c>
      <c r="O26340" cm="1">
        <f t="array" ref="O26340">SUMPRODUCT(C26340:L26340,TRANSPOSE('Derivation of PM - 8 Fact+FICO'!$S$30:$S$39))+Predictions!$S$37</f>
        <v>1.2379612821663315</v>
      </c>
      <c r="P26340">
        <f>(L26340*'Derivation of PM - FICO ONLY'!$L$30)+'Derivation of PM - FICO ONLY'!$L$29</f>
        <v>0.64739833200126085</v>
      </c>
      <c r="Q26340">
        <f>'Derivation of PM - 6 Fact'!$AN$34+('Derivation of PM - 6 Fact'!$AN$35*Predictions!C26340)+('Derivation of PM - 6 Fact'!$AN$36*Predictions!E26340)+('Derivation of PM - 6 Fact'!$AN$37*Predictions!F26340)+('Derivation of PM - 6 Fact'!$AN$38*Predictions!G26340)+('Derivation of PM - 6 Fact'!$AN$39*Predictions!H26340)+('Derivation of PM - 6 Fact'!$AN$40*Predictions!L26340)</f>
        <v>1.1414193408764661</v>
      </c>
      <c r="U26340">
        <f t="shared" si="1645"/>
        <v>1</v>
      </c>
      <c r="V26340">
        <f t="shared" si="1646"/>
        <v>1</v>
      </c>
      <c r="W26340">
        <f t="shared" si="1647"/>
        <v>1</v>
      </c>
      <c r="X26340">
        <f t="shared" si="1648"/>
        <v>1</v>
      </c>
    </row>
    <row r="26341" spans="1:24" x14ac:dyDescent="0.3">
      <c r="A26341" t="s">
        <v>2</v>
      </c>
      <c r="B26341">
        <v>44331</v>
      </c>
      <c r="C26341">
        <v>8</v>
      </c>
      <c r="D26341">
        <v>94</v>
      </c>
      <c r="E26341">
        <v>477</v>
      </c>
      <c r="F26341">
        <v>88</v>
      </c>
      <c r="G26341">
        <v>208</v>
      </c>
      <c r="H26341">
        <v>104</v>
      </c>
      <c r="I26341">
        <v>1</v>
      </c>
      <c r="J26341">
        <v>7</v>
      </c>
      <c r="K26341">
        <v>0</v>
      </c>
      <c r="L26341">
        <v>832</v>
      </c>
      <c r="N26341" cm="1">
        <f t="array" ref="N26341">SUMPRODUCT(C26341:K26341,TRANSPOSE(('Derivation of PM - 8 Factors'!$Q$32:$Q$40)))+'Derivation of PM - 8 Factors'!$Q$31</f>
        <v>1.127864022399246</v>
      </c>
      <c r="O26341" cm="1">
        <f t="array" ref="O26341">SUMPRODUCT(C26341:L26341,TRANSPOSE('Derivation of PM - 8 Fact+FICO'!$S$30:$S$39))+Predictions!$S$37</f>
        <v>1.2023024371517772</v>
      </c>
      <c r="P26341">
        <f>(L26341*'Derivation of PM - FICO ONLY'!$L$30)+'Derivation of PM - FICO ONLY'!$L$29</f>
        <v>1.2905316369684454</v>
      </c>
      <c r="Q26341">
        <f>'Derivation of PM - 6 Fact'!$AN$34+('Derivation of PM - 6 Fact'!$AN$35*Predictions!C26341)+('Derivation of PM - 6 Fact'!$AN$36*Predictions!E26341)+('Derivation of PM - 6 Fact'!$AN$37*Predictions!F26341)+('Derivation of PM - 6 Fact'!$AN$38*Predictions!G26341)+('Derivation of PM - 6 Fact'!$AN$39*Predictions!H26341)+('Derivation of PM - 6 Fact'!$AN$40*Predictions!L26341)</f>
        <v>1.1731699453322408</v>
      </c>
      <c r="U26341">
        <f t="shared" si="1645"/>
        <v>1</v>
      </c>
      <c r="V26341">
        <f t="shared" si="1646"/>
        <v>1</v>
      </c>
      <c r="W26341">
        <f t="shared" si="1647"/>
        <v>1</v>
      </c>
      <c r="X26341">
        <f t="shared" si="1648"/>
        <v>1</v>
      </c>
    </row>
    <row r="26342" spans="1:24" x14ac:dyDescent="0.3">
      <c r="A26342" t="s">
        <v>2</v>
      </c>
      <c r="B26342">
        <v>44332</v>
      </c>
      <c r="C26342">
        <v>7</v>
      </c>
      <c r="D26342">
        <v>11</v>
      </c>
      <c r="E26342">
        <v>-40</v>
      </c>
      <c r="F26342">
        <v>65</v>
      </c>
      <c r="G26342">
        <v>144</v>
      </c>
      <c r="H26342">
        <v>139</v>
      </c>
      <c r="I26342">
        <v>7</v>
      </c>
      <c r="J26342">
        <v>11</v>
      </c>
      <c r="K26342">
        <v>0</v>
      </c>
      <c r="L26342">
        <v>544</v>
      </c>
      <c r="N26342" cm="1">
        <f t="array" ref="N26342">SUMPRODUCT(C26342:K26342,TRANSPOSE(('Derivation of PM - 8 Factors'!$Q$32:$Q$40)))+'Derivation of PM - 8 Factors'!$Q$31</f>
        <v>0.62215543050102629</v>
      </c>
      <c r="O26342" cm="1">
        <f t="array" ref="O26342">SUMPRODUCT(C26342:L26342,TRANSPOSE('Derivation of PM - 8 Fact+FICO'!$S$30:$S$39))+Predictions!$S$37</f>
        <v>0.69601187575280032</v>
      </c>
      <c r="P26342">
        <f>(L26342*'Derivation of PM - FICO ONLY'!$L$30)+'Derivation of PM - FICO ONLY'!$L$29</f>
        <v>0.20098815561227368</v>
      </c>
      <c r="Q26342">
        <f>'Derivation of PM - 6 Fact'!$AN$34+('Derivation of PM - 6 Fact'!$AN$35*Predictions!C26342)+('Derivation of PM - 6 Fact'!$AN$36*Predictions!E26342)+('Derivation of PM - 6 Fact'!$AN$37*Predictions!F26342)+('Derivation of PM - 6 Fact'!$AN$38*Predictions!G26342)+('Derivation of PM - 6 Fact'!$AN$39*Predictions!H26342)+('Derivation of PM - 6 Fact'!$AN$40*Predictions!L26342)</f>
        <v>0.6179979460605739</v>
      </c>
      <c r="U26342">
        <f t="shared" si="1645"/>
        <v>1</v>
      </c>
      <c r="V26342">
        <f t="shared" si="1646"/>
        <v>1</v>
      </c>
      <c r="W26342">
        <f t="shared" si="1647"/>
        <v>0</v>
      </c>
      <c r="X26342">
        <f t="shared" si="1648"/>
        <v>1</v>
      </c>
    </row>
    <row r="26343" spans="1:24" x14ac:dyDescent="0.3">
      <c r="A26343" t="s">
        <v>2</v>
      </c>
      <c r="B26343">
        <v>44333</v>
      </c>
      <c r="C26343">
        <v>1</v>
      </c>
      <c r="D26343">
        <v>0</v>
      </c>
      <c r="E26343">
        <v>145</v>
      </c>
      <c r="F26343">
        <v>1</v>
      </c>
      <c r="G26343">
        <v>12</v>
      </c>
      <c r="H26343">
        <v>41</v>
      </c>
      <c r="I26343">
        <v>1</v>
      </c>
      <c r="J26343">
        <v>10</v>
      </c>
      <c r="K26343">
        <v>1</v>
      </c>
      <c r="L26343">
        <v>575</v>
      </c>
      <c r="N26343" cm="1">
        <f t="array" ref="N26343">SUMPRODUCT(C26343:K26343,TRANSPOSE(('Derivation of PM - 8 Factors'!$Q$32:$Q$40)))+'Derivation of PM - 8 Factors'!$Q$31</f>
        <v>-0.17195385385375289</v>
      </c>
      <c r="O26343" cm="1">
        <f t="array" ref="O26343">SUMPRODUCT(C26343:L26343,TRANSPOSE('Derivation of PM - 8 Fact+FICO'!$S$30:$S$39))+Predictions!$S$37</f>
        <v>-9.6365285943409054E-2</v>
      </c>
      <c r="P26343">
        <f>(L26343*'Derivation of PM - FICO ONLY'!$L$30)+'Derivation of PM - FICO ONLY'!$L$29</f>
        <v>0.31826540534158387</v>
      </c>
      <c r="Q26343">
        <f>'Derivation of PM - 6 Fact'!$AN$34+('Derivation of PM - 6 Fact'!$AN$35*Predictions!C26343)+('Derivation of PM - 6 Fact'!$AN$36*Predictions!E26343)+('Derivation of PM - 6 Fact'!$AN$37*Predictions!F26343)+('Derivation of PM - 6 Fact'!$AN$38*Predictions!G26343)+('Derivation of PM - 6 Fact'!$AN$39*Predictions!H26343)+('Derivation of PM - 6 Fact'!$AN$40*Predictions!L26343)</f>
        <v>-0.13135265739594465</v>
      </c>
      <c r="U26343">
        <f t="shared" si="1645"/>
        <v>0</v>
      </c>
      <c r="V26343">
        <f t="shared" si="1646"/>
        <v>0</v>
      </c>
      <c r="W26343">
        <f t="shared" si="1647"/>
        <v>0</v>
      </c>
      <c r="X26343">
        <f t="shared" si="1648"/>
        <v>0</v>
      </c>
    </row>
    <row r="26344" spans="1:24" x14ac:dyDescent="0.3">
      <c r="A26344" t="s">
        <v>2</v>
      </c>
      <c r="B26344">
        <v>44334</v>
      </c>
      <c r="C26344">
        <v>9</v>
      </c>
      <c r="D26344">
        <v>0</v>
      </c>
      <c r="E26344">
        <v>153</v>
      </c>
      <c r="F26344">
        <v>77</v>
      </c>
      <c r="G26344">
        <v>190</v>
      </c>
      <c r="H26344">
        <v>124</v>
      </c>
      <c r="I26344">
        <v>11</v>
      </c>
      <c r="J26344">
        <v>18</v>
      </c>
      <c r="K26344">
        <v>0</v>
      </c>
      <c r="L26344">
        <v>748</v>
      </c>
      <c r="N26344" cm="1">
        <f t="array" ref="N26344">SUMPRODUCT(C26344:K26344,TRANSPOSE(('Derivation of PM - 8 Factors'!$Q$32:$Q$40)))+'Derivation of PM - 8 Factors'!$Q$31</f>
        <v>1.0933929718737987</v>
      </c>
      <c r="O26344" cm="1">
        <f t="array" ref="O26344">SUMPRODUCT(C26344:L26344,TRANSPOSE('Derivation of PM - 8 Fact+FICO'!$S$30:$S$39))+Predictions!$S$37</f>
        <v>1.1703888441568524</v>
      </c>
      <c r="P26344">
        <f>(L26344*'Derivation of PM - FICO ONLY'!$L$30)+'Derivation of PM - FICO ONLY'!$L$29</f>
        <v>0.9727481215728957</v>
      </c>
      <c r="Q26344">
        <f>'Derivation of PM - 6 Fact'!$AN$34+('Derivation of PM - 6 Fact'!$AN$35*Predictions!C26344)+('Derivation of PM - 6 Fact'!$AN$36*Predictions!E26344)+('Derivation of PM - 6 Fact'!$AN$37*Predictions!F26344)+('Derivation of PM - 6 Fact'!$AN$38*Predictions!G26344)+('Derivation of PM - 6 Fact'!$AN$39*Predictions!H26344)+('Derivation of PM - 6 Fact'!$AN$40*Predictions!L26344)</f>
        <v>1.0522029862296101</v>
      </c>
      <c r="U26344">
        <f t="shared" si="1645"/>
        <v>1</v>
      </c>
      <c r="V26344">
        <f t="shared" si="1646"/>
        <v>1</v>
      </c>
      <c r="W26344">
        <f t="shared" si="1647"/>
        <v>1</v>
      </c>
      <c r="X26344">
        <f t="shared" si="1648"/>
        <v>1</v>
      </c>
    </row>
    <row r="26345" spans="1:24" x14ac:dyDescent="0.3">
      <c r="A26345" t="s">
        <v>2</v>
      </c>
      <c r="B26345">
        <v>44335</v>
      </c>
      <c r="C26345">
        <v>6</v>
      </c>
      <c r="D26345">
        <v>0</v>
      </c>
      <c r="E26345">
        <v>161</v>
      </c>
      <c r="F26345">
        <v>91</v>
      </c>
      <c r="G26345">
        <v>173</v>
      </c>
      <c r="H26345">
        <v>97</v>
      </c>
      <c r="I26345">
        <v>9</v>
      </c>
      <c r="J26345">
        <v>11</v>
      </c>
      <c r="K26345">
        <v>0</v>
      </c>
      <c r="L26345">
        <v>594</v>
      </c>
      <c r="N26345" cm="1">
        <f t="array" ref="N26345">SUMPRODUCT(C26345:K26345,TRANSPOSE(('Derivation of PM - 8 Factors'!$Q$32:$Q$40)))+'Derivation of PM - 8 Factors'!$Q$31</f>
        <v>1.0874054111619786</v>
      </c>
      <c r="O26345" cm="1">
        <f t="array" ref="O26345">SUMPRODUCT(C26345:L26345,TRANSPOSE('Derivation of PM - 8 Fact+FICO'!$S$30:$S$39))+Predictions!$S$37</f>
        <v>1.1560782790124497</v>
      </c>
      <c r="P26345">
        <f>(L26345*'Derivation of PM - FICO ONLY'!$L$30)+'Derivation of PM - FICO ONLY'!$L$29</f>
        <v>0.39014501001438684</v>
      </c>
      <c r="Q26345">
        <f>'Derivation of PM - 6 Fact'!$AN$34+('Derivation of PM - 6 Fact'!$AN$35*Predictions!C26345)+('Derivation of PM - 6 Fact'!$AN$36*Predictions!E26345)+('Derivation of PM - 6 Fact'!$AN$37*Predictions!F26345)+('Derivation of PM - 6 Fact'!$AN$38*Predictions!G26345)+('Derivation of PM - 6 Fact'!$AN$39*Predictions!H26345)+('Derivation of PM - 6 Fact'!$AN$40*Predictions!L26345)</f>
        <v>1.0781756870770089</v>
      </c>
      <c r="U26345">
        <f t="shared" si="1645"/>
        <v>1</v>
      </c>
      <c r="V26345">
        <f t="shared" si="1646"/>
        <v>1</v>
      </c>
      <c r="W26345">
        <f t="shared" si="1647"/>
        <v>0</v>
      </c>
      <c r="X26345">
        <f t="shared" si="1648"/>
        <v>1</v>
      </c>
    </row>
    <row r="26346" spans="1:24" x14ac:dyDescent="0.3">
      <c r="A26346" t="s">
        <v>2</v>
      </c>
      <c r="B26346">
        <v>44336</v>
      </c>
      <c r="C26346">
        <v>8</v>
      </c>
      <c r="D26346">
        <v>0</v>
      </c>
      <c r="E26346">
        <v>356</v>
      </c>
      <c r="F26346">
        <v>53</v>
      </c>
      <c r="G26346">
        <v>142</v>
      </c>
      <c r="H26346">
        <v>97</v>
      </c>
      <c r="I26346">
        <v>8</v>
      </c>
      <c r="J26346">
        <v>9</v>
      </c>
      <c r="K26346">
        <v>0</v>
      </c>
      <c r="L26346">
        <v>700</v>
      </c>
      <c r="N26346" cm="1">
        <f t="array" ref="N26346">SUMPRODUCT(C26346:K26346,TRANSPOSE(('Derivation of PM - 8 Factors'!$Q$32:$Q$40)))+'Derivation of PM - 8 Factors'!$Q$31</f>
        <v>0.9195438499101708</v>
      </c>
      <c r="O26346" cm="1">
        <f t="array" ref="O26346">SUMPRODUCT(C26346:L26346,TRANSPOSE('Derivation of PM - 8 Fact+FICO'!$S$30:$S$39))+Predictions!$S$37</f>
        <v>0.99339701569931416</v>
      </c>
      <c r="P26346">
        <f>(L26346*'Derivation of PM - FICO ONLY'!$L$30)+'Derivation of PM - FICO ONLY'!$L$29</f>
        <v>0.79115754134686678</v>
      </c>
      <c r="Q26346">
        <f>'Derivation of PM - 6 Fact'!$AN$34+('Derivation of PM - 6 Fact'!$AN$35*Predictions!C26346)+('Derivation of PM - 6 Fact'!$AN$36*Predictions!E26346)+('Derivation of PM - 6 Fact'!$AN$37*Predictions!F26346)+('Derivation of PM - 6 Fact'!$AN$38*Predictions!G26346)+('Derivation of PM - 6 Fact'!$AN$39*Predictions!H26346)+('Derivation of PM - 6 Fact'!$AN$40*Predictions!L26346)</f>
        <v>0.9233167127429861</v>
      </c>
      <c r="U26346">
        <f t="shared" si="1645"/>
        <v>1</v>
      </c>
      <c r="V26346">
        <f t="shared" si="1646"/>
        <v>1</v>
      </c>
      <c r="W26346">
        <f t="shared" si="1647"/>
        <v>1</v>
      </c>
      <c r="X26346">
        <f t="shared" si="1648"/>
        <v>1</v>
      </c>
    </row>
    <row r="26347" spans="1:24" x14ac:dyDescent="0.3">
      <c r="A26347" t="s">
        <v>2</v>
      </c>
      <c r="B26347">
        <v>44337</v>
      </c>
      <c r="C26347">
        <v>8</v>
      </c>
      <c r="D26347">
        <v>0</v>
      </c>
      <c r="E26347">
        <v>395</v>
      </c>
      <c r="F26347">
        <v>92</v>
      </c>
      <c r="G26347">
        <v>210</v>
      </c>
      <c r="H26347">
        <v>110</v>
      </c>
      <c r="I26347">
        <v>12</v>
      </c>
      <c r="J26347">
        <v>13</v>
      </c>
      <c r="K26347">
        <v>0</v>
      </c>
      <c r="L26347">
        <v>823</v>
      </c>
      <c r="N26347" cm="1">
        <f t="array" ref="N26347">SUMPRODUCT(C26347:K26347,TRANSPOSE(('Derivation of PM - 8 Factors'!$Q$32:$Q$40)))+'Derivation of PM - 8 Factors'!$Q$31</f>
        <v>1.1952875905152485</v>
      </c>
      <c r="O26347" cm="1">
        <f t="array" ref="O26347">SUMPRODUCT(C26347:L26347,TRANSPOSE('Derivation of PM - 8 Fact+FICO'!$S$30:$S$39))+Predictions!$S$37</f>
        <v>1.2706203684136099</v>
      </c>
      <c r="P26347">
        <f>(L26347*'Derivation of PM - FICO ONLY'!$L$30)+'Derivation of PM - FICO ONLY'!$L$29</f>
        <v>1.2564834031760654</v>
      </c>
      <c r="Q26347">
        <f>'Derivation of PM - 6 Fact'!$AN$34+('Derivation of PM - 6 Fact'!$AN$35*Predictions!C26347)+('Derivation of PM - 6 Fact'!$AN$36*Predictions!E26347)+('Derivation of PM - 6 Fact'!$AN$37*Predictions!F26347)+('Derivation of PM - 6 Fact'!$AN$38*Predictions!G26347)+('Derivation of PM - 6 Fact'!$AN$39*Predictions!H26347)+('Derivation of PM - 6 Fact'!$AN$40*Predictions!L26347)</f>
        <v>1.1823988374640493</v>
      </c>
      <c r="U26347">
        <f t="shared" si="1645"/>
        <v>1</v>
      </c>
      <c r="V26347">
        <f t="shared" si="1646"/>
        <v>1</v>
      </c>
      <c r="W26347">
        <f t="shared" si="1647"/>
        <v>1</v>
      </c>
      <c r="X26347">
        <f t="shared" si="1648"/>
        <v>1</v>
      </c>
    </row>
    <row r="26348" spans="1:24" x14ac:dyDescent="0.3">
      <c r="A26348" t="s">
        <v>2</v>
      </c>
      <c r="B26348">
        <v>44338</v>
      </c>
      <c r="C26348">
        <v>4</v>
      </c>
      <c r="D26348">
        <v>0</v>
      </c>
      <c r="E26348">
        <v>-157</v>
      </c>
      <c r="F26348">
        <v>33</v>
      </c>
      <c r="G26348">
        <v>64</v>
      </c>
      <c r="H26348">
        <v>69</v>
      </c>
      <c r="I26348">
        <v>5</v>
      </c>
      <c r="J26348">
        <v>11</v>
      </c>
      <c r="K26348">
        <v>0</v>
      </c>
      <c r="L26348">
        <v>577</v>
      </c>
      <c r="N26348" cm="1">
        <f t="array" ref="N26348">SUMPRODUCT(C26348:K26348,TRANSPOSE(('Derivation of PM - 8 Factors'!$Q$32:$Q$40)))+'Derivation of PM - 8 Factors'!$Q$31</f>
        <v>0.43927698691690287</v>
      </c>
      <c r="O26348" cm="1">
        <f t="array" ref="O26348">SUMPRODUCT(C26348:L26348,TRANSPOSE('Derivation of PM - 8 Fact+FICO'!$S$30:$S$39))+Predictions!$S$37</f>
        <v>0.51675048904776566</v>
      </c>
      <c r="P26348">
        <f>(L26348*'Derivation of PM - FICO ONLY'!$L$30)+'Derivation of PM - FICO ONLY'!$L$29</f>
        <v>0.32583167951766856</v>
      </c>
      <c r="Q26348">
        <f>'Derivation of PM - 6 Fact'!$AN$34+('Derivation of PM - 6 Fact'!$AN$35*Predictions!C26348)+('Derivation of PM - 6 Fact'!$AN$36*Predictions!E26348)+('Derivation of PM - 6 Fact'!$AN$37*Predictions!F26348)+('Derivation of PM - 6 Fact'!$AN$38*Predictions!G26348)+('Derivation of PM - 6 Fact'!$AN$39*Predictions!H26348)+('Derivation of PM - 6 Fact'!$AN$40*Predictions!L26348)</f>
        <v>0.43052682950023874</v>
      </c>
      <c r="U26348">
        <f t="shared" si="1645"/>
        <v>0</v>
      </c>
      <c r="V26348">
        <f t="shared" si="1646"/>
        <v>1</v>
      </c>
      <c r="W26348">
        <f t="shared" si="1647"/>
        <v>0</v>
      </c>
      <c r="X26348">
        <f t="shared" si="1648"/>
        <v>0</v>
      </c>
    </row>
    <row r="26349" spans="1:24" x14ac:dyDescent="0.3">
      <c r="A26349" t="s">
        <v>2</v>
      </c>
      <c r="B26349">
        <v>44339</v>
      </c>
      <c r="C26349">
        <v>8</v>
      </c>
      <c r="D26349">
        <v>0</v>
      </c>
      <c r="E26349">
        <v>-40</v>
      </c>
      <c r="F26349">
        <v>13</v>
      </c>
      <c r="G26349">
        <v>65</v>
      </c>
      <c r="H26349">
        <v>54</v>
      </c>
      <c r="I26349">
        <v>8</v>
      </c>
      <c r="J26349">
        <v>14</v>
      </c>
      <c r="K26349">
        <v>1</v>
      </c>
      <c r="L26349">
        <v>523</v>
      </c>
      <c r="N26349" cm="1">
        <f t="array" ref="N26349">SUMPRODUCT(C26349:K26349,TRANSPOSE(('Derivation of PM - 8 Factors'!$Q$32:$Q$40)))+'Derivation of PM - 8 Factors'!$Q$31</f>
        <v>0.82400086218588497</v>
      </c>
      <c r="O26349" cm="1">
        <f t="array" ref="O26349">SUMPRODUCT(C26349:L26349,TRANSPOSE('Derivation of PM - 8 Fact+FICO'!$S$30:$S$39))+Predictions!$S$37</f>
        <v>0.89637294306499793</v>
      </c>
      <c r="P26349">
        <f>(L26349*'Derivation of PM - FICO ONLY'!$L$30)+'Derivation of PM - FICO ONLY'!$L$29</f>
        <v>0.12154227676338625</v>
      </c>
      <c r="Q26349">
        <f>'Derivation of PM - 6 Fact'!$AN$34+('Derivation of PM - 6 Fact'!$AN$35*Predictions!C26349)+('Derivation of PM - 6 Fact'!$AN$36*Predictions!E26349)+('Derivation of PM - 6 Fact'!$AN$37*Predictions!F26349)+('Derivation of PM - 6 Fact'!$AN$38*Predictions!G26349)+('Derivation of PM - 6 Fact'!$AN$39*Predictions!H26349)+('Derivation of PM - 6 Fact'!$AN$40*Predictions!L26349)</f>
        <v>0.83886736576430265</v>
      </c>
      <c r="U26349">
        <f t="shared" si="1645"/>
        <v>1</v>
      </c>
      <c r="V26349">
        <f t="shared" si="1646"/>
        <v>1</v>
      </c>
      <c r="W26349">
        <f t="shared" si="1647"/>
        <v>0</v>
      </c>
      <c r="X26349">
        <f t="shared" si="1648"/>
        <v>1</v>
      </c>
    </row>
    <row r="26350" spans="1:24" x14ac:dyDescent="0.3">
      <c r="A26350" t="s">
        <v>2</v>
      </c>
      <c r="B26350">
        <v>44340</v>
      </c>
      <c r="C26350">
        <v>2</v>
      </c>
      <c r="D26350">
        <v>19</v>
      </c>
      <c r="E26350">
        <v>-47</v>
      </c>
      <c r="F26350">
        <v>24</v>
      </c>
      <c r="G26350">
        <v>33</v>
      </c>
      <c r="H26350">
        <v>45</v>
      </c>
      <c r="I26350">
        <v>12</v>
      </c>
      <c r="J26350">
        <v>15</v>
      </c>
      <c r="K26350">
        <v>1</v>
      </c>
      <c r="L26350">
        <v>511</v>
      </c>
      <c r="N26350" cm="1">
        <f t="array" ref="N26350">SUMPRODUCT(C26350:K26350,TRANSPOSE(('Derivation of PM - 8 Factors'!$Q$32:$Q$40)))+'Derivation of PM - 8 Factors'!$Q$31</f>
        <v>0.27229789846331698</v>
      </c>
      <c r="O26350" cm="1">
        <f t="array" ref="O26350">SUMPRODUCT(C26350:L26350,TRANSPOSE('Derivation of PM - 8 Fact+FICO'!$S$30:$S$39))+Predictions!$S$37</f>
        <v>0.34584817299935977</v>
      </c>
      <c r="P26350">
        <f>(L26350*'Derivation of PM - FICO ONLY'!$L$30)+'Derivation of PM - FICO ONLY'!$L$29</f>
        <v>7.6144631706879018E-2</v>
      </c>
      <c r="Q26350">
        <f>'Derivation of PM - 6 Fact'!$AN$34+('Derivation of PM - 6 Fact'!$AN$35*Predictions!C26350)+('Derivation of PM - 6 Fact'!$AN$36*Predictions!E26350)+('Derivation of PM - 6 Fact'!$AN$37*Predictions!F26350)+('Derivation of PM - 6 Fact'!$AN$38*Predictions!G26350)+('Derivation of PM - 6 Fact'!$AN$39*Predictions!H26350)+('Derivation of PM - 6 Fact'!$AN$40*Predictions!L26350)</f>
        <v>0.27979812844710816</v>
      </c>
      <c r="U26350">
        <f t="shared" si="1645"/>
        <v>0</v>
      </c>
      <c r="V26350">
        <f t="shared" si="1646"/>
        <v>0</v>
      </c>
      <c r="W26350">
        <f t="shared" si="1647"/>
        <v>0</v>
      </c>
      <c r="X26350">
        <f t="shared" si="1648"/>
        <v>0</v>
      </c>
    </row>
    <row r="26351" spans="1:24" x14ac:dyDescent="0.3">
      <c r="A26351" t="s">
        <v>2</v>
      </c>
      <c r="B26351">
        <v>44341</v>
      </c>
      <c r="C26351">
        <v>7</v>
      </c>
      <c r="D26351">
        <v>0</v>
      </c>
      <c r="E26351">
        <v>79</v>
      </c>
      <c r="F26351">
        <v>95</v>
      </c>
      <c r="G26351">
        <v>196</v>
      </c>
      <c r="H26351">
        <v>127</v>
      </c>
      <c r="I26351">
        <v>9</v>
      </c>
      <c r="J26351">
        <v>15</v>
      </c>
      <c r="K26351">
        <v>0</v>
      </c>
      <c r="L26351">
        <v>683</v>
      </c>
      <c r="N26351" cm="1">
        <f t="array" ref="N26351">SUMPRODUCT(C26351:K26351,TRANSPOSE(('Derivation of PM - 8 Factors'!$Q$32:$Q$40)))+'Derivation of PM - 8 Factors'!$Q$31</f>
        <v>1.005039504910477</v>
      </c>
      <c r="O26351" cm="1">
        <f t="array" ref="O26351">SUMPRODUCT(C26351:L26351,TRANSPOSE('Derivation of PM - 8 Fact+FICO'!$S$30:$S$39))+Predictions!$S$37</f>
        <v>1.079511272354134</v>
      </c>
      <c r="P26351">
        <f>(L26351*'Derivation of PM - FICO ONLY'!$L$30)+'Derivation of PM - FICO ONLY'!$L$29</f>
        <v>0.7268442108501485</v>
      </c>
      <c r="Q26351">
        <f>'Derivation of PM - 6 Fact'!$AN$34+('Derivation of PM - 6 Fact'!$AN$35*Predictions!C26351)+('Derivation of PM - 6 Fact'!$AN$36*Predictions!E26351)+('Derivation of PM - 6 Fact'!$AN$37*Predictions!F26351)+('Derivation of PM - 6 Fact'!$AN$38*Predictions!G26351)+('Derivation of PM - 6 Fact'!$AN$39*Predictions!H26351)+('Derivation of PM - 6 Fact'!$AN$40*Predictions!L26351)</f>
        <v>0.98120528625253101</v>
      </c>
      <c r="U26351">
        <f t="shared" si="1645"/>
        <v>1</v>
      </c>
      <c r="V26351">
        <f t="shared" si="1646"/>
        <v>1</v>
      </c>
      <c r="W26351">
        <f t="shared" si="1647"/>
        <v>1</v>
      </c>
      <c r="X26351">
        <f t="shared" si="1648"/>
        <v>1</v>
      </c>
    </row>
    <row r="26352" spans="1:24" x14ac:dyDescent="0.3">
      <c r="A26352" t="s">
        <v>2</v>
      </c>
      <c r="B26352">
        <v>44342</v>
      </c>
      <c r="C26352">
        <v>2</v>
      </c>
      <c r="D26352">
        <v>81</v>
      </c>
      <c r="E26352">
        <v>-150</v>
      </c>
      <c r="F26352">
        <v>31</v>
      </c>
      <c r="G26352">
        <v>42</v>
      </c>
      <c r="H26352">
        <v>42</v>
      </c>
      <c r="I26352">
        <v>3</v>
      </c>
      <c r="J26352">
        <v>12</v>
      </c>
      <c r="K26352">
        <v>1</v>
      </c>
      <c r="L26352">
        <v>451</v>
      </c>
      <c r="N26352" cm="1">
        <f t="array" ref="N26352">SUMPRODUCT(C26352:K26352,TRANSPOSE(('Derivation of PM - 8 Factors'!$Q$32:$Q$40)))+'Derivation of PM - 8 Factors'!$Q$31</f>
        <v>0.31758602155117766</v>
      </c>
      <c r="O26352" cm="1">
        <f t="array" ref="O26352">SUMPRODUCT(C26352:L26352,TRANSPOSE('Derivation of PM - 8 Fact+FICO'!$S$30:$S$39))+Predictions!$S$37</f>
        <v>0.38846410994712322</v>
      </c>
      <c r="P26352">
        <f>(L26352*'Derivation of PM - FICO ONLY'!$L$30)+'Derivation of PM - FICO ONLY'!$L$29</f>
        <v>-0.15084359357565669</v>
      </c>
      <c r="Q26352">
        <f>'Derivation of PM - 6 Fact'!$AN$34+('Derivation of PM - 6 Fact'!$AN$35*Predictions!C26352)+('Derivation of PM - 6 Fact'!$AN$36*Predictions!E26352)+('Derivation of PM - 6 Fact'!$AN$37*Predictions!F26352)+('Derivation of PM - 6 Fact'!$AN$38*Predictions!G26352)+('Derivation of PM - 6 Fact'!$AN$39*Predictions!H26352)+('Derivation of PM - 6 Fact'!$AN$40*Predictions!L26352)</f>
        <v>0.35888638299928227</v>
      </c>
      <c r="U26352">
        <f t="shared" si="1645"/>
        <v>0</v>
      </c>
      <c r="V26352">
        <f t="shared" si="1646"/>
        <v>0</v>
      </c>
      <c r="W26352">
        <f t="shared" si="1647"/>
        <v>0</v>
      </c>
      <c r="X26352">
        <f t="shared" si="1648"/>
        <v>0</v>
      </c>
    </row>
    <row r="26353" spans="1:24" x14ac:dyDescent="0.3">
      <c r="A26353" t="s">
        <v>2</v>
      </c>
      <c r="B26353">
        <v>44343</v>
      </c>
      <c r="C26353">
        <v>3</v>
      </c>
      <c r="D26353">
        <v>45</v>
      </c>
      <c r="E26353">
        <v>59</v>
      </c>
      <c r="F26353">
        <v>8</v>
      </c>
      <c r="G26353">
        <v>28</v>
      </c>
      <c r="H26353">
        <v>51</v>
      </c>
      <c r="I26353">
        <v>9</v>
      </c>
      <c r="J26353">
        <v>13</v>
      </c>
      <c r="K26353">
        <v>1</v>
      </c>
      <c r="L26353">
        <v>575</v>
      </c>
      <c r="N26353" cm="1">
        <f t="array" ref="N26353">SUMPRODUCT(C26353:K26353,TRANSPOSE(('Derivation of PM - 8 Factors'!$Q$32:$Q$40)))+'Derivation of PM - 8 Factors'!$Q$31</f>
        <v>0.13291057486642957</v>
      </c>
      <c r="O26353" cm="1">
        <f t="array" ref="O26353">SUMPRODUCT(C26353:L26353,TRANSPOSE('Derivation of PM - 8 Fact+FICO'!$S$30:$S$39))+Predictions!$S$37</f>
        <v>0.20914059878954921</v>
      </c>
      <c r="P26353">
        <f>(L26353*'Derivation of PM - FICO ONLY'!$L$30)+'Derivation of PM - FICO ONLY'!$L$29</f>
        <v>0.31826540534158387</v>
      </c>
      <c r="Q26353">
        <f>'Derivation of PM - 6 Fact'!$AN$34+('Derivation of PM - 6 Fact'!$AN$35*Predictions!C26353)+('Derivation of PM - 6 Fact'!$AN$36*Predictions!E26353)+('Derivation of PM - 6 Fact'!$AN$37*Predictions!F26353)+('Derivation of PM - 6 Fact'!$AN$38*Predictions!G26353)+('Derivation of PM - 6 Fact'!$AN$39*Predictions!H26353)+('Derivation of PM - 6 Fact'!$AN$40*Predictions!L26353)</f>
        <v>0.16038108563766174</v>
      </c>
      <c r="U26353">
        <f t="shared" si="1645"/>
        <v>0</v>
      </c>
      <c r="V26353">
        <f t="shared" si="1646"/>
        <v>0</v>
      </c>
      <c r="W26353">
        <f t="shared" si="1647"/>
        <v>0</v>
      </c>
      <c r="X26353">
        <f t="shared" si="1648"/>
        <v>0</v>
      </c>
    </row>
    <row r="26354" spans="1:24" x14ac:dyDescent="0.3">
      <c r="A26354" t="s">
        <v>2</v>
      </c>
      <c r="B26354">
        <v>44344</v>
      </c>
      <c r="C26354">
        <v>4</v>
      </c>
      <c r="D26354">
        <v>0</v>
      </c>
      <c r="E26354">
        <v>-162</v>
      </c>
      <c r="F26354">
        <v>7</v>
      </c>
      <c r="G26354">
        <v>36</v>
      </c>
      <c r="H26354">
        <v>63</v>
      </c>
      <c r="I26354">
        <v>9</v>
      </c>
      <c r="J26354">
        <v>15</v>
      </c>
      <c r="K26354">
        <v>0</v>
      </c>
      <c r="L26354">
        <v>426</v>
      </c>
      <c r="N26354" cm="1">
        <f t="array" ref="N26354">SUMPRODUCT(C26354:K26354,TRANSPOSE(('Derivation of PM - 8 Factors'!$Q$32:$Q$40)))+'Derivation of PM - 8 Factors'!$Q$31</f>
        <v>0.18661369236430866</v>
      </c>
      <c r="O26354" cm="1">
        <f t="array" ref="O26354">SUMPRODUCT(C26354:L26354,TRANSPOSE('Derivation of PM - 8 Fact+FICO'!$S$30:$S$39))+Predictions!$S$37</f>
        <v>0.25844642903716541</v>
      </c>
      <c r="P26354">
        <f>(L26354*'Derivation of PM - FICO ONLY'!$L$30)+'Derivation of PM - FICO ONLY'!$L$29</f>
        <v>-0.24542202077671327</v>
      </c>
      <c r="Q26354">
        <f>'Derivation of PM - 6 Fact'!$AN$34+('Derivation of PM - 6 Fact'!$AN$35*Predictions!C26354)+('Derivation of PM - 6 Fact'!$AN$36*Predictions!E26354)+('Derivation of PM - 6 Fact'!$AN$37*Predictions!F26354)+('Derivation of PM - 6 Fact'!$AN$38*Predictions!G26354)+('Derivation of PM - 6 Fact'!$AN$39*Predictions!H26354)+('Derivation of PM - 6 Fact'!$AN$40*Predictions!L26354)</f>
        <v>0.14256621988086191</v>
      </c>
      <c r="U26354">
        <f t="shared" si="1645"/>
        <v>0</v>
      </c>
      <c r="V26354">
        <f t="shared" si="1646"/>
        <v>0</v>
      </c>
      <c r="W26354">
        <f t="shared" si="1647"/>
        <v>0</v>
      </c>
      <c r="X26354">
        <f t="shared" si="1648"/>
        <v>0</v>
      </c>
    </row>
    <row r="26355" spans="1:24" x14ac:dyDescent="0.3">
      <c r="A26355" t="s">
        <v>2</v>
      </c>
      <c r="B26355">
        <v>44345</v>
      </c>
      <c r="C26355">
        <v>4</v>
      </c>
      <c r="D26355">
        <v>0</v>
      </c>
      <c r="E26355">
        <v>-145</v>
      </c>
      <c r="F26355">
        <v>12</v>
      </c>
      <c r="G26355">
        <v>40</v>
      </c>
      <c r="H26355">
        <v>66</v>
      </c>
      <c r="I26355">
        <v>1</v>
      </c>
      <c r="J26355">
        <v>8</v>
      </c>
      <c r="K26355">
        <v>1</v>
      </c>
      <c r="L26355">
        <v>454</v>
      </c>
      <c r="N26355" cm="1">
        <f t="array" ref="N26355">SUMPRODUCT(C26355:K26355,TRANSPOSE(('Derivation of PM - 8 Factors'!$Q$32:$Q$40)))+'Derivation of PM - 8 Factors'!$Q$31</f>
        <v>0.14293280104278452</v>
      </c>
      <c r="O26355" cm="1">
        <f t="array" ref="O26355">SUMPRODUCT(C26355:L26355,TRANSPOSE('Derivation of PM - 8 Fact+FICO'!$S$30:$S$39))+Predictions!$S$37</f>
        <v>0.2158718750693423</v>
      </c>
      <c r="P26355">
        <f>(L26355*'Derivation of PM - FICO ONLY'!$L$30)+'Derivation of PM - FICO ONLY'!$L$29</f>
        <v>-0.13949418231152988</v>
      </c>
      <c r="Q26355">
        <f>'Derivation of PM - 6 Fact'!$AN$34+('Derivation of PM - 6 Fact'!$AN$35*Predictions!C26355)+('Derivation of PM - 6 Fact'!$AN$36*Predictions!E26355)+('Derivation of PM - 6 Fact'!$AN$37*Predictions!F26355)+('Derivation of PM - 6 Fact'!$AN$38*Predictions!G26355)+('Derivation of PM - 6 Fact'!$AN$39*Predictions!H26355)+('Derivation of PM - 6 Fact'!$AN$40*Predictions!L26355)</f>
        <v>0.19582097419100486</v>
      </c>
      <c r="U26355">
        <f t="shared" si="1645"/>
        <v>0</v>
      </c>
      <c r="V26355">
        <f t="shared" si="1646"/>
        <v>0</v>
      </c>
      <c r="W26355">
        <f t="shared" si="1647"/>
        <v>0</v>
      </c>
      <c r="X26355">
        <f t="shared" si="1648"/>
        <v>0</v>
      </c>
    </row>
    <row r="26356" spans="1:24" x14ac:dyDescent="0.3">
      <c r="A26356" t="s">
        <v>2</v>
      </c>
      <c r="B26356">
        <v>44346</v>
      </c>
      <c r="C26356">
        <v>5</v>
      </c>
      <c r="D26356">
        <v>0</v>
      </c>
      <c r="E26356">
        <v>-149</v>
      </c>
      <c r="F26356">
        <v>39</v>
      </c>
      <c r="G26356">
        <v>81</v>
      </c>
      <c r="H26356">
        <v>57</v>
      </c>
      <c r="I26356">
        <v>4</v>
      </c>
      <c r="J26356">
        <v>12</v>
      </c>
      <c r="K26356">
        <v>0</v>
      </c>
      <c r="L26356">
        <v>613</v>
      </c>
      <c r="N26356" cm="1">
        <f t="array" ref="N26356">SUMPRODUCT(C26356:K26356,TRANSPOSE(('Derivation of PM - 8 Factors'!$Q$32:$Q$40)))+'Derivation of PM - 8 Factors'!$Q$31</f>
        <v>0.70655405509936942</v>
      </c>
      <c r="O26356" cm="1">
        <f t="array" ref="O26356">SUMPRODUCT(C26356:L26356,TRANSPOSE('Derivation of PM - 8 Fact+FICO'!$S$30:$S$39))+Predictions!$S$37</f>
        <v>0.78352150912877028</v>
      </c>
      <c r="P26356">
        <f>(L26356*'Derivation of PM - FICO ONLY'!$L$30)+'Derivation of PM - FICO ONLY'!$L$29</f>
        <v>0.46202461468718981</v>
      </c>
      <c r="Q26356">
        <f>'Derivation of PM - 6 Fact'!$AN$34+('Derivation of PM - 6 Fact'!$AN$35*Predictions!C26356)+('Derivation of PM - 6 Fact'!$AN$36*Predictions!E26356)+('Derivation of PM - 6 Fact'!$AN$37*Predictions!F26356)+('Derivation of PM - 6 Fact'!$AN$38*Predictions!G26356)+('Derivation of PM - 6 Fact'!$AN$39*Predictions!H26356)+('Derivation of PM - 6 Fact'!$AN$40*Predictions!L26356)</f>
        <v>0.69443425126344072</v>
      </c>
      <c r="U26356">
        <f t="shared" si="1645"/>
        <v>1</v>
      </c>
      <c r="V26356">
        <f t="shared" si="1646"/>
        <v>1</v>
      </c>
      <c r="W26356">
        <f t="shared" si="1647"/>
        <v>0</v>
      </c>
      <c r="X26356">
        <f t="shared" si="1648"/>
        <v>1</v>
      </c>
    </row>
    <row r="26357" spans="1:24" x14ac:dyDescent="0.3">
      <c r="A26357" t="s">
        <v>2</v>
      </c>
      <c r="B26357">
        <v>44347</v>
      </c>
      <c r="C26357">
        <v>7</v>
      </c>
      <c r="D26357">
        <v>42</v>
      </c>
      <c r="E26357">
        <v>33</v>
      </c>
      <c r="F26357">
        <v>0</v>
      </c>
      <c r="G26357">
        <v>39</v>
      </c>
      <c r="H26357">
        <v>44</v>
      </c>
      <c r="I26357">
        <v>0</v>
      </c>
      <c r="J26357">
        <v>7</v>
      </c>
      <c r="K26357">
        <v>0</v>
      </c>
      <c r="L26357">
        <v>508</v>
      </c>
      <c r="N26357" cm="1">
        <f t="array" ref="N26357">SUMPRODUCT(C26357:K26357,TRANSPOSE(('Derivation of PM - 8 Factors'!$Q$32:$Q$40)))+'Derivation of PM - 8 Factors'!$Q$31</f>
        <v>0.64074176317149778</v>
      </c>
      <c r="O26357" cm="1">
        <f t="array" ref="O26357">SUMPRODUCT(C26357:L26357,TRANSPOSE('Derivation of PM - 8 Fact+FICO'!$S$30:$S$39))+Predictions!$S$37</f>
        <v>0.71262195582711418</v>
      </c>
      <c r="P26357">
        <f>(L26357*'Derivation of PM - FICO ONLY'!$L$30)+'Derivation of PM - FICO ONLY'!$L$29</f>
        <v>6.479522044275221E-2</v>
      </c>
      <c r="Q26357">
        <f>'Derivation of PM - 6 Fact'!$AN$34+('Derivation of PM - 6 Fact'!$AN$35*Predictions!C26357)+('Derivation of PM - 6 Fact'!$AN$36*Predictions!E26357)+('Derivation of PM - 6 Fact'!$AN$37*Predictions!F26357)+('Derivation of PM - 6 Fact'!$AN$38*Predictions!G26357)+('Derivation of PM - 6 Fact'!$AN$39*Predictions!H26357)+('Derivation of PM - 6 Fact'!$AN$40*Predictions!L26357)</f>
        <v>0.65691910882949345</v>
      </c>
      <c r="U26357">
        <f t="shared" si="1645"/>
        <v>1</v>
      </c>
      <c r="V26357">
        <f t="shared" si="1646"/>
        <v>1</v>
      </c>
      <c r="W26357">
        <f t="shared" si="1647"/>
        <v>0</v>
      </c>
      <c r="X26357">
        <f t="shared" si="1648"/>
        <v>1</v>
      </c>
    </row>
    <row r="26358" spans="1:24" x14ac:dyDescent="0.3">
      <c r="A26358" t="s">
        <v>2</v>
      </c>
      <c r="B26358">
        <v>44348</v>
      </c>
      <c r="C26358">
        <v>6</v>
      </c>
      <c r="D26358">
        <v>0</v>
      </c>
      <c r="E26358">
        <v>66</v>
      </c>
      <c r="F26358">
        <v>98</v>
      </c>
      <c r="G26358">
        <v>177</v>
      </c>
      <c r="H26358">
        <v>121</v>
      </c>
      <c r="I26358">
        <v>16</v>
      </c>
      <c r="J26358">
        <v>20</v>
      </c>
      <c r="K26358">
        <v>0</v>
      </c>
      <c r="L26358">
        <v>736</v>
      </c>
      <c r="N26358" cm="1">
        <f t="array" ref="N26358">SUMPRODUCT(C26358:K26358,TRANSPOSE(('Derivation of PM - 8 Factors'!$Q$32:$Q$40)))+'Derivation of PM - 8 Factors'!$Q$31</f>
        <v>1.0731855234660501</v>
      </c>
      <c r="O26358" cm="1">
        <f t="array" ref="O26358">SUMPRODUCT(C26358:L26358,TRANSPOSE('Derivation of PM - 8 Fact+FICO'!$S$30:$S$39))+Predictions!$S$37</f>
        <v>1.1513572998267045</v>
      </c>
      <c r="P26358">
        <f>(L26358*'Derivation of PM - FICO ONLY'!$L$30)+'Derivation of PM - FICO ONLY'!$L$29</f>
        <v>0.92735047651638847</v>
      </c>
      <c r="Q26358">
        <f>'Derivation of PM - 6 Fact'!$AN$34+('Derivation of PM - 6 Fact'!$AN$35*Predictions!C26358)+('Derivation of PM - 6 Fact'!$AN$36*Predictions!E26358)+('Derivation of PM - 6 Fact'!$AN$37*Predictions!F26358)+('Derivation of PM - 6 Fact'!$AN$38*Predictions!G26358)+('Derivation of PM - 6 Fact'!$AN$39*Predictions!H26358)+('Derivation of PM - 6 Fact'!$AN$40*Predictions!L26358)</f>
        <v>1.0169804940948997</v>
      </c>
      <c r="U26358">
        <f t="shared" si="1645"/>
        <v>1</v>
      </c>
      <c r="V26358">
        <f t="shared" si="1646"/>
        <v>1</v>
      </c>
      <c r="W26358">
        <f t="shared" si="1647"/>
        <v>1</v>
      </c>
      <c r="X26358">
        <f t="shared" si="1648"/>
        <v>1</v>
      </c>
    </row>
    <row r="26359" spans="1:24" x14ac:dyDescent="0.3">
      <c r="A26359" t="s">
        <v>2</v>
      </c>
      <c r="B26359">
        <v>44349</v>
      </c>
      <c r="C26359">
        <v>4</v>
      </c>
      <c r="D26359">
        <v>0</v>
      </c>
      <c r="E26359">
        <v>160</v>
      </c>
      <c r="F26359">
        <v>15</v>
      </c>
      <c r="G26359">
        <v>42</v>
      </c>
      <c r="H26359">
        <v>50</v>
      </c>
      <c r="I26359">
        <v>8</v>
      </c>
      <c r="J26359">
        <v>10</v>
      </c>
      <c r="K26359">
        <v>0</v>
      </c>
      <c r="L26359">
        <v>611</v>
      </c>
      <c r="N26359" cm="1">
        <f t="array" ref="N26359">SUMPRODUCT(C26359:K26359,TRANSPOSE(('Derivation of PM - 8 Factors'!$Q$32:$Q$40)))+'Derivation of PM - 8 Factors'!$Q$31</f>
        <v>0.41094454173838713</v>
      </c>
      <c r="O26359" cm="1">
        <f t="array" ref="O26359">SUMPRODUCT(C26359:L26359,TRANSPOSE('Derivation of PM - 8 Fact+FICO'!$S$30:$S$39))+Predictions!$S$37</f>
        <v>0.48660776907616726</v>
      </c>
      <c r="P26359">
        <f>(L26359*'Derivation of PM - FICO ONLY'!$L$30)+'Derivation of PM - FICO ONLY'!$L$29</f>
        <v>0.45445834051110556</v>
      </c>
      <c r="Q26359">
        <f>'Derivation of PM - 6 Fact'!$AN$34+('Derivation of PM - 6 Fact'!$AN$35*Predictions!C26359)+('Derivation of PM - 6 Fact'!$AN$36*Predictions!E26359)+('Derivation of PM - 6 Fact'!$AN$37*Predictions!F26359)+('Derivation of PM - 6 Fact'!$AN$38*Predictions!G26359)+('Derivation of PM - 6 Fact'!$AN$39*Predictions!H26359)+('Derivation of PM - 6 Fact'!$AN$40*Predictions!L26359)</f>
        <v>0.40044086202837736</v>
      </c>
      <c r="U26359">
        <f t="shared" si="1645"/>
        <v>0</v>
      </c>
      <c r="V26359">
        <f t="shared" si="1646"/>
        <v>0</v>
      </c>
      <c r="W26359">
        <f t="shared" si="1647"/>
        <v>0</v>
      </c>
      <c r="X26359">
        <f t="shared" si="1648"/>
        <v>0</v>
      </c>
    </row>
    <row r="26360" spans="1:24" x14ac:dyDescent="0.3">
      <c r="A26360" t="s">
        <v>2</v>
      </c>
      <c r="B26360">
        <v>44350</v>
      </c>
      <c r="C26360">
        <v>2</v>
      </c>
      <c r="D26360">
        <v>25</v>
      </c>
      <c r="E26360">
        <v>-81</v>
      </c>
      <c r="F26360">
        <v>3</v>
      </c>
      <c r="G26360">
        <v>18</v>
      </c>
      <c r="H26360">
        <v>24</v>
      </c>
      <c r="I26360">
        <v>6</v>
      </c>
      <c r="J26360">
        <v>15</v>
      </c>
      <c r="K26360">
        <v>0</v>
      </c>
      <c r="L26360">
        <v>554</v>
      </c>
      <c r="N26360" cm="1">
        <f t="array" ref="N26360">SUMPRODUCT(C26360:K26360,TRANSPOSE(('Derivation of PM - 8 Factors'!$Q$32:$Q$40)))+'Derivation of PM - 8 Factors'!$Q$31</f>
        <v>0.15084298486119049</v>
      </c>
      <c r="O26360" cm="1">
        <f t="array" ref="O26360">SUMPRODUCT(C26360:L26360,TRANSPOSE('Derivation of PM - 8 Fact+FICO'!$S$30:$S$39))+Predictions!$S$37</f>
        <v>0.22631999758935728</v>
      </c>
      <c r="P26360">
        <f>(L26360*'Derivation of PM - FICO ONLY'!$L$30)+'Derivation of PM - FICO ONLY'!$L$29</f>
        <v>0.23881952649269622</v>
      </c>
      <c r="Q26360">
        <f>'Derivation of PM - 6 Fact'!$AN$34+('Derivation of PM - 6 Fact'!$AN$35*Predictions!C26360)+('Derivation of PM - 6 Fact'!$AN$36*Predictions!E26360)+('Derivation of PM - 6 Fact'!$AN$37*Predictions!F26360)+('Derivation of PM - 6 Fact'!$AN$38*Predictions!G26360)+('Derivation of PM - 6 Fact'!$AN$39*Predictions!H26360)+('Derivation of PM - 6 Fact'!$AN$40*Predictions!L26360)</f>
        <v>0.1156650686405971</v>
      </c>
      <c r="U26360">
        <f t="shared" si="1645"/>
        <v>0</v>
      </c>
      <c r="V26360">
        <f t="shared" si="1646"/>
        <v>0</v>
      </c>
      <c r="W26360">
        <f t="shared" si="1647"/>
        <v>0</v>
      </c>
      <c r="X26360">
        <f t="shared" si="1648"/>
        <v>0</v>
      </c>
    </row>
    <row r="26361" spans="1:24" x14ac:dyDescent="0.3">
      <c r="A26361" t="s">
        <v>2</v>
      </c>
      <c r="B26361">
        <v>44351</v>
      </c>
      <c r="C26361">
        <v>4</v>
      </c>
      <c r="D26361">
        <v>79</v>
      </c>
      <c r="E26361">
        <v>101</v>
      </c>
      <c r="F26361">
        <v>42</v>
      </c>
      <c r="G26361">
        <v>67</v>
      </c>
      <c r="H26361">
        <v>44</v>
      </c>
      <c r="I26361">
        <v>12</v>
      </c>
      <c r="J26361">
        <v>20</v>
      </c>
      <c r="K26361">
        <v>1</v>
      </c>
      <c r="L26361">
        <v>565</v>
      </c>
      <c r="N26361" cm="1">
        <f t="array" ref="N26361">SUMPRODUCT(C26361:K26361,TRANSPOSE(('Derivation of PM - 8 Factors'!$Q$32:$Q$40)))+'Derivation of PM - 8 Factors'!$Q$31</f>
        <v>0.79273922685627496</v>
      </c>
      <c r="O26361" cm="1">
        <f t="array" ref="O26361">SUMPRODUCT(C26361:L26361,TRANSPOSE('Derivation of PM - 8 Fact+FICO'!$S$30:$S$39))+Predictions!$S$37</f>
        <v>0.86455740433088013</v>
      </c>
      <c r="P26361">
        <f>(L26361*'Derivation of PM - FICO ONLY'!$L$30)+'Derivation of PM - FICO ONLY'!$L$29</f>
        <v>0.28043403446116133</v>
      </c>
      <c r="Q26361">
        <f>'Derivation of PM - 6 Fact'!$AN$34+('Derivation of PM - 6 Fact'!$AN$35*Predictions!C26361)+('Derivation of PM - 6 Fact'!$AN$36*Predictions!E26361)+('Derivation of PM - 6 Fact'!$AN$37*Predictions!F26361)+('Derivation of PM - 6 Fact'!$AN$38*Predictions!G26361)+('Derivation of PM - 6 Fact'!$AN$39*Predictions!H26361)+('Derivation of PM - 6 Fact'!$AN$40*Predictions!L26361)</f>
        <v>0.78379653573056007</v>
      </c>
      <c r="U26361">
        <f t="shared" si="1645"/>
        <v>1</v>
      </c>
      <c r="V26361">
        <f t="shared" si="1646"/>
        <v>1</v>
      </c>
      <c r="W26361">
        <f t="shared" si="1647"/>
        <v>0</v>
      </c>
      <c r="X26361">
        <f t="shared" si="1648"/>
        <v>1</v>
      </c>
    </row>
    <row r="26362" spans="1:24" x14ac:dyDescent="0.3">
      <c r="A26362" t="s">
        <v>2</v>
      </c>
      <c r="B26362">
        <v>44352</v>
      </c>
      <c r="C26362">
        <v>2</v>
      </c>
      <c r="D26362">
        <v>96</v>
      </c>
      <c r="E26362">
        <v>-170</v>
      </c>
      <c r="F26362">
        <v>37</v>
      </c>
      <c r="G26362">
        <v>46</v>
      </c>
      <c r="H26362">
        <v>63</v>
      </c>
      <c r="I26362">
        <v>17</v>
      </c>
      <c r="J26362">
        <v>20</v>
      </c>
      <c r="K26362">
        <v>1</v>
      </c>
      <c r="L26362">
        <v>537</v>
      </c>
      <c r="N26362" cm="1">
        <f t="array" ref="N26362">SUMPRODUCT(C26362:K26362,TRANSPOSE(('Derivation of PM - 8 Factors'!$Q$32:$Q$40)))+'Derivation of PM - 8 Factors'!$Q$31</f>
        <v>0.31477708926127579</v>
      </c>
      <c r="O26362" cm="1">
        <f t="array" ref="O26362">SUMPRODUCT(C26362:L26362,TRANSPOSE('Derivation of PM - 8 Fact+FICO'!$S$30:$S$39))+Predictions!$S$37</f>
        <v>0.39141726175251024</v>
      </c>
      <c r="P26362">
        <f>(L26362*'Derivation of PM - FICO ONLY'!$L$30)+'Derivation of PM - FICO ONLY'!$L$29</f>
        <v>0.17450619599597794</v>
      </c>
      <c r="Q26362">
        <f>'Derivation of PM - 6 Fact'!$AN$34+('Derivation of PM - 6 Fact'!$AN$35*Predictions!C26362)+('Derivation of PM - 6 Fact'!$AN$36*Predictions!E26362)+('Derivation of PM - 6 Fact'!$AN$37*Predictions!F26362)+('Derivation of PM - 6 Fact'!$AN$38*Predictions!G26362)+('Derivation of PM - 6 Fact'!$AN$39*Predictions!H26362)+('Derivation of PM - 6 Fact'!$AN$40*Predictions!L26362)</f>
        <v>0.30795779919624738</v>
      </c>
      <c r="U26362">
        <f t="shared" si="1645"/>
        <v>0</v>
      </c>
      <c r="V26362">
        <f t="shared" si="1646"/>
        <v>0</v>
      </c>
      <c r="W26362">
        <f t="shared" si="1647"/>
        <v>0</v>
      </c>
      <c r="X26362">
        <f t="shared" si="1648"/>
        <v>0</v>
      </c>
    </row>
    <row r="26363" spans="1:24" x14ac:dyDescent="0.3">
      <c r="A26363" t="s">
        <v>2</v>
      </c>
      <c r="B26363">
        <v>44353</v>
      </c>
      <c r="C26363">
        <v>3</v>
      </c>
      <c r="D26363">
        <v>0</v>
      </c>
      <c r="E26363">
        <v>-140</v>
      </c>
      <c r="F26363">
        <v>3</v>
      </c>
      <c r="G26363">
        <v>25</v>
      </c>
      <c r="H26363">
        <v>38</v>
      </c>
      <c r="I26363">
        <v>9</v>
      </c>
      <c r="J26363">
        <v>14</v>
      </c>
      <c r="K26363">
        <v>0</v>
      </c>
      <c r="L26363">
        <v>513</v>
      </c>
      <c r="N26363" cm="1">
        <f t="array" ref="N26363">SUMPRODUCT(C26363:K26363,TRANSPOSE(('Derivation of PM - 8 Factors'!$Q$32:$Q$40)))+'Derivation of PM - 8 Factors'!$Q$31</f>
        <v>0.17481398208085308</v>
      </c>
      <c r="O26363" cm="1">
        <f t="array" ref="O26363">SUMPRODUCT(C26363:L26363,TRANSPOSE('Derivation of PM - 8 Fact+FICO'!$S$30:$S$39))+Predictions!$S$37</f>
        <v>0.24956729816420906</v>
      </c>
      <c r="P26363">
        <f>(L26363*'Derivation of PM - FICO ONLY'!$L$30)+'Derivation of PM - FICO ONLY'!$L$29</f>
        <v>8.3710905882963704E-2</v>
      </c>
      <c r="Q26363">
        <f>'Derivation of PM - 6 Fact'!$AN$34+('Derivation of PM - 6 Fact'!$AN$35*Predictions!C26363)+('Derivation of PM - 6 Fact'!$AN$36*Predictions!E26363)+('Derivation of PM - 6 Fact'!$AN$37*Predictions!F26363)+('Derivation of PM - 6 Fact'!$AN$38*Predictions!G26363)+('Derivation of PM - 6 Fact'!$AN$39*Predictions!H26363)+('Derivation of PM - 6 Fact'!$AN$40*Predictions!L26363)</f>
        <v>0.138597601640496</v>
      </c>
      <c r="U26363">
        <f t="shared" si="1645"/>
        <v>0</v>
      </c>
      <c r="V26363">
        <f t="shared" si="1646"/>
        <v>0</v>
      </c>
      <c r="W26363">
        <f t="shared" si="1647"/>
        <v>0</v>
      </c>
      <c r="X26363">
        <f t="shared" si="1648"/>
        <v>0</v>
      </c>
    </row>
    <row r="26364" spans="1:24" x14ac:dyDescent="0.3">
      <c r="A26364" t="s">
        <v>2</v>
      </c>
      <c r="B26364">
        <v>44354</v>
      </c>
      <c r="C26364">
        <v>3</v>
      </c>
      <c r="D26364">
        <v>0</v>
      </c>
      <c r="E26364">
        <v>-182</v>
      </c>
      <c r="F26364">
        <v>43</v>
      </c>
      <c r="G26364">
        <v>62</v>
      </c>
      <c r="H26364">
        <v>77</v>
      </c>
      <c r="I26364">
        <v>17</v>
      </c>
      <c r="J26364">
        <v>20</v>
      </c>
      <c r="K26364">
        <v>1</v>
      </c>
      <c r="L26364">
        <v>572</v>
      </c>
      <c r="N26364" cm="1">
        <f t="array" ref="N26364">SUMPRODUCT(C26364:K26364,TRANSPOSE(('Derivation of PM - 8 Factors'!$Q$32:$Q$40)))+'Derivation of PM - 8 Factors'!$Q$31</f>
        <v>0.42153672050362023</v>
      </c>
      <c r="O26364" cm="1">
        <f t="array" ref="O26364">SUMPRODUCT(C26364:L26364,TRANSPOSE('Derivation of PM - 8 Fact+FICO'!$S$30:$S$39))+Predictions!$S$37</f>
        <v>0.49989118391579673</v>
      </c>
      <c r="P26364">
        <f>(L26364*'Derivation of PM - FICO ONLY'!$L$30)+'Derivation of PM - FICO ONLY'!$L$29</f>
        <v>0.30691599407745707</v>
      </c>
      <c r="Q26364">
        <f>'Derivation of PM - 6 Fact'!$AN$34+('Derivation of PM - 6 Fact'!$AN$35*Predictions!C26364)+('Derivation of PM - 6 Fact'!$AN$36*Predictions!E26364)+('Derivation of PM - 6 Fact'!$AN$37*Predictions!F26364)+('Derivation of PM - 6 Fact'!$AN$38*Predictions!G26364)+('Derivation of PM - 6 Fact'!$AN$39*Predictions!H26364)+('Derivation of PM - 6 Fact'!$AN$40*Predictions!L26364)</f>
        <v>0.4013665087567404</v>
      </c>
      <c r="U26364">
        <f t="shared" si="1645"/>
        <v>0</v>
      </c>
      <c r="V26364">
        <f t="shared" si="1646"/>
        <v>0</v>
      </c>
      <c r="W26364">
        <f t="shared" si="1647"/>
        <v>0</v>
      </c>
      <c r="X26364">
        <f t="shared" si="1648"/>
        <v>0</v>
      </c>
    </row>
    <row r="26365" spans="1:24" x14ac:dyDescent="0.3">
      <c r="A26365" t="s">
        <v>2</v>
      </c>
      <c r="B26365">
        <v>44355</v>
      </c>
      <c r="C26365">
        <v>9</v>
      </c>
      <c r="D26365">
        <v>93</v>
      </c>
      <c r="E26365">
        <v>538</v>
      </c>
      <c r="F26365">
        <v>44</v>
      </c>
      <c r="G26365">
        <v>139</v>
      </c>
      <c r="H26365">
        <v>90</v>
      </c>
      <c r="I26365">
        <v>0</v>
      </c>
      <c r="J26365">
        <v>5</v>
      </c>
      <c r="K26365">
        <v>0</v>
      </c>
      <c r="L26365">
        <v>707</v>
      </c>
      <c r="N26365" cm="1">
        <f t="array" ref="N26365">SUMPRODUCT(C26365:K26365,TRANSPOSE(('Derivation of PM - 8 Factors'!$Q$32:$Q$40)))+'Derivation of PM - 8 Factors'!$Q$31</f>
        <v>0.97007259768800624</v>
      </c>
      <c r="O26365" cm="1">
        <f t="array" ref="O26365">SUMPRODUCT(C26365:L26365,TRANSPOSE('Derivation of PM - 8 Fact+FICO'!$S$30:$S$39))+Predictions!$S$37</f>
        <v>1.0417842842181673</v>
      </c>
      <c r="P26365">
        <f>(L26365*'Derivation of PM - FICO ONLY'!$L$30)+'Derivation of PM - FICO ONLY'!$L$29</f>
        <v>0.81763950096316251</v>
      </c>
      <c r="Q26365">
        <f>'Derivation of PM - 6 Fact'!$AN$34+('Derivation of PM - 6 Fact'!$AN$35*Predictions!C26365)+('Derivation of PM - 6 Fact'!$AN$36*Predictions!E26365)+('Derivation of PM - 6 Fact'!$AN$37*Predictions!F26365)+('Derivation of PM - 6 Fact'!$AN$38*Predictions!G26365)+('Derivation of PM - 6 Fact'!$AN$39*Predictions!H26365)+('Derivation of PM - 6 Fact'!$AN$40*Predictions!L26365)</f>
        <v>1.0162531651611546</v>
      </c>
      <c r="U26365">
        <f t="shared" si="1645"/>
        <v>1</v>
      </c>
      <c r="V26365">
        <f t="shared" si="1646"/>
        <v>1</v>
      </c>
      <c r="W26365">
        <f t="shared" si="1647"/>
        <v>1</v>
      </c>
      <c r="X26365">
        <f t="shared" si="1648"/>
        <v>1</v>
      </c>
    </row>
    <row r="26366" spans="1:24" x14ac:dyDescent="0.3">
      <c r="A26366" t="s">
        <v>2</v>
      </c>
      <c r="B26366">
        <v>44356</v>
      </c>
      <c r="C26366">
        <v>6</v>
      </c>
      <c r="D26366">
        <v>39</v>
      </c>
      <c r="E26366">
        <v>-67</v>
      </c>
      <c r="F26366">
        <v>61</v>
      </c>
      <c r="G26366">
        <v>126</v>
      </c>
      <c r="H26366">
        <v>125</v>
      </c>
      <c r="I26366">
        <v>2</v>
      </c>
      <c r="J26366">
        <v>11</v>
      </c>
      <c r="K26366">
        <v>0</v>
      </c>
      <c r="L26366">
        <v>429</v>
      </c>
      <c r="N26366" cm="1">
        <f t="array" ref="N26366">SUMPRODUCT(C26366:K26366,TRANSPOSE(('Derivation of PM - 8 Factors'!$Q$32:$Q$40)))+'Derivation of PM - 8 Factors'!$Q$31</f>
        <v>0.56483223098875368</v>
      </c>
      <c r="O26366" cm="1">
        <f t="array" ref="O26366">SUMPRODUCT(C26366:L26366,TRANSPOSE('Derivation of PM - 8 Fact+FICO'!$S$30:$S$39))+Predictions!$S$37</f>
        <v>0.63363844536905367</v>
      </c>
      <c r="P26366">
        <f>(L26366*'Derivation of PM - FICO ONLY'!$L$30)+'Derivation of PM - FICO ONLY'!$L$29</f>
        <v>-0.23407260951258646</v>
      </c>
      <c r="Q26366">
        <f>'Derivation of PM - 6 Fact'!$AN$34+('Derivation of PM - 6 Fact'!$AN$35*Predictions!C26366)+('Derivation of PM - 6 Fact'!$AN$36*Predictions!E26366)+('Derivation of PM - 6 Fact'!$AN$37*Predictions!F26366)+('Derivation of PM - 6 Fact'!$AN$38*Predictions!G26366)+('Derivation of PM - 6 Fact'!$AN$39*Predictions!H26366)+('Derivation of PM - 6 Fact'!$AN$40*Predictions!L26366)</f>
        <v>0.5625242742951666</v>
      </c>
      <c r="U26366">
        <f t="shared" si="1645"/>
        <v>1</v>
      </c>
      <c r="V26366">
        <f t="shared" si="1646"/>
        <v>1</v>
      </c>
      <c r="W26366">
        <f t="shared" si="1647"/>
        <v>0</v>
      </c>
      <c r="X26366">
        <f t="shared" si="1648"/>
        <v>1</v>
      </c>
    </row>
    <row r="26367" spans="1:24" x14ac:dyDescent="0.3">
      <c r="A26367" t="s">
        <v>2</v>
      </c>
      <c r="B26367">
        <v>44357</v>
      </c>
      <c r="C26367">
        <v>8</v>
      </c>
      <c r="D26367">
        <v>8</v>
      </c>
      <c r="E26367">
        <v>-3</v>
      </c>
      <c r="F26367">
        <v>12</v>
      </c>
      <c r="G26367">
        <v>64</v>
      </c>
      <c r="H26367">
        <v>76</v>
      </c>
      <c r="I26367">
        <v>12</v>
      </c>
      <c r="J26367">
        <v>19</v>
      </c>
      <c r="K26367">
        <v>0</v>
      </c>
      <c r="L26367">
        <v>468</v>
      </c>
      <c r="N26367" cm="1">
        <f t="array" ref="N26367">SUMPRODUCT(C26367:K26367,TRANSPOSE(('Derivation of PM - 8 Factors'!$Q$32:$Q$40)))+'Derivation of PM - 8 Factors'!$Q$31</f>
        <v>0.74917062614628915</v>
      </c>
      <c r="O26367" cm="1">
        <f t="array" ref="O26367">SUMPRODUCT(C26367:L26367,TRANSPOSE('Derivation of PM - 8 Fact+FICO'!$S$30:$S$39))+Predictions!$S$37</f>
        <v>0.82010412286158263</v>
      </c>
      <c r="P26367">
        <f>(L26367*'Derivation of PM - FICO ONLY'!$L$30)+'Derivation of PM - FICO ONLY'!$L$29</f>
        <v>-8.6530263078938185E-2</v>
      </c>
      <c r="Q26367">
        <f>'Derivation of PM - 6 Fact'!$AN$34+('Derivation of PM - 6 Fact'!$AN$35*Predictions!C26367)+('Derivation of PM - 6 Fact'!$AN$36*Predictions!E26367)+('Derivation of PM - 6 Fact'!$AN$37*Predictions!F26367)+('Derivation of PM - 6 Fact'!$AN$38*Predictions!G26367)+('Derivation of PM - 6 Fact'!$AN$39*Predictions!H26367)+('Derivation of PM - 6 Fact'!$AN$40*Predictions!L26367)</f>
        <v>0.68264412732178625</v>
      </c>
      <c r="U26367">
        <f t="shared" si="1645"/>
        <v>1</v>
      </c>
      <c r="V26367">
        <f t="shared" si="1646"/>
        <v>1</v>
      </c>
      <c r="W26367">
        <f t="shared" si="1647"/>
        <v>0</v>
      </c>
      <c r="X26367">
        <f t="shared" si="1648"/>
        <v>1</v>
      </c>
    </row>
    <row r="26368" spans="1:24" x14ac:dyDescent="0.3">
      <c r="A26368" t="s">
        <v>2</v>
      </c>
      <c r="B26368">
        <v>44358</v>
      </c>
      <c r="C26368">
        <v>10</v>
      </c>
      <c r="D26368">
        <v>89</v>
      </c>
      <c r="E26368">
        <v>231</v>
      </c>
      <c r="F26368">
        <v>23</v>
      </c>
      <c r="G26368">
        <v>100</v>
      </c>
      <c r="H26368">
        <v>79</v>
      </c>
      <c r="I26368">
        <v>18</v>
      </c>
      <c r="J26368">
        <v>20</v>
      </c>
      <c r="K26368">
        <v>0</v>
      </c>
      <c r="L26368">
        <v>550</v>
      </c>
      <c r="N26368" cm="1">
        <f t="array" ref="N26368">SUMPRODUCT(C26368:K26368,TRANSPOSE(('Derivation of PM - 8 Factors'!$Q$32:$Q$40)))+'Derivation of PM - 8 Factors'!$Q$31</f>
        <v>1.0955265042931202</v>
      </c>
      <c r="O26368" cm="1">
        <f t="array" ref="O26368">SUMPRODUCT(C26368:L26368,TRANSPOSE('Derivation of PM - 8 Fact+FICO'!$S$30:$S$39))+Predictions!$S$37</f>
        <v>1.1653372525032022</v>
      </c>
      <c r="P26368">
        <f>(L26368*'Derivation of PM - FICO ONLY'!$L$30)+'Derivation of PM - FICO ONLY'!$L$29</f>
        <v>0.22368697814052729</v>
      </c>
      <c r="Q26368">
        <f>'Derivation of PM - 6 Fact'!$AN$34+('Derivation of PM - 6 Fact'!$AN$35*Predictions!C26368)+('Derivation of PM - 6 Fact'!$AN$36*Predictions!E26368)+('Derivation of PM - 6 Fact'!$AN$37*Predictions!F26368)+('Derivation of PM - 6 Fact'!$AN$38*Predictions!G26368)+('Derivation of PM - 6 Fact'!$AN$39*Predictions!H26368)+('Derivation of PM - 6 Fact'!$AN$40*Predictions!L26368)</f>
        <v>1.0349928145191154</v>
      </c>
      <c r="U26368">
        <f t="shared" si="1645"/>
        <v>1</v>
      </c>
      <c r="V26368">
        <f t="shared" si="1646"/>
        <v>1</v>
      </c>
      <c r="W26368">
        <f t="shared" si="1647"/>
        <v>0</v>
      </c>
      <c r="X26368">
        <f t="shared" si="1648"/>
        <v>1</v>
      </c>
    </row>
    <row r="26369" spans="1:24" x14ac:dyDescent="0.3">
      <c r="A26369" t="s">
        <v>2</v>
      </c>
      <c r="B26369">
        <v>44359</v>
      </c>
      <c r="C26369">
        <v>3</v>
      </c>
      <c r="D26369">
        <v>0</v>
      </c>
      <c r="E26369">
        <v>57</v>
      </c>
      <c r="F26369">
        <v>41</v>
      </c>
      <c r="G26369">
        <v>57</v>
      </c>
      <c r="H26369">
        <v>41</v>
      </c>
      <c r="I26369">
        <v>7</v>
      </c>
      <c r="J26369">
        <v>16</v>
      </c>
      <c r="K26369">
        <v>0</v>
      </c>
      <c r="L26369">
        <v>618</v>
      </c>
      <c r="N26369" cm="1">
        <f t="array" ref="N26369">SUMPRODUCT(C26369:K26369,TRANSPOSE(('Derivation of PM - 8 Factors'!$Q$32:$Q$40)))+'Derivation of PM - 8 Factors'!$Q$31</f>
        <v>0.71309497041788472</v>
      </c>
      <c r="O26369" cm="1">
        <f t="array" ref="O26369">SUMPRODUCT(C26369:L26369,TRANSPOSE('Derivation of PM - 8 Fact+FICO'!$S$30:$S$39))+Predictions!$S$37</f>
        <v>0.78844737685146882</v>
      </c>
      <c r="P26369">
        <f>(L26369*'Derivation of PM - FICO ONLY'!$L$30)+'Derivation of PM - FICO ONLY'!$L$29</f>
        <v>0.4809403001274013</v>
      </c>
      <c r="Q26369">
        <f>'Derivation of PM - 6 Fact'!$AN$34+('Derivation of PM - 6 Fact'!$AN$35*Predictions!C26369)+('Derivation of PM - 6 Fact'!$AN$36*Predictions!E26369)+('Derivation of PM - 6 Fact'!$AN$37*Predictions!F26369)+('Derivation of PM - 6 Fact'!$AN$38*Predictions!G26369)+('Derivation of PM - 6 Fact'!$AN$39*Predictions!H26369)+('Derivation of PM - 6 Fact'!$AN$40*Predictions!L26369)</f>
        <v>0.67105680215050545</v>
      </c>
      <c r="U26369">
        <f t="shared" si="1645"/>
        <v>1</v>
      </c>
      <c r="V26369">
        <f t="shared" si="1646"/>
        <v>1</v>
      </c>
      <c r="W26369">
        <f t="shared" si="1647"/>
        <v>0</v>
      </c>
      <c r="X26369">
        <f t="shared" si="1648"/>
        <v>1</v>
      </c>
    </row>
    <row r="26370" spans="1:24" x14ac:dyDescent="0.3">
      <c r="A26370" t="s">
        <v>2</v>
      </c>
      <c r="B26370">
        <v>44360</v>
      </c>
      <c r="C26370">
        <v>3</v>
      </c>
      <c r="D26370">
        <v>77</v>
      </c>
      <c r="E26370">
        <v>-248</v>
      </c>
      <c r="F26370">
        <v>65</v>
      </c>
      <c r="G26370">
        <v>79</v>
      </c>
      <c r="H26370">
        <v>78</v>
      </c>
      <c r="I26370">
        <v>9</v>
      </c>
      <c r="J26370">
        <v>11</v>
      </c>
      <c r="K26370">
        <v>1</v>
      </c>
      <c r="L26370">
        <v>535</v>
      </c>
      <c r="N26370" cm="1">
        <f t="array" ref="N26370">SUMPRODUCT(C26370:K26370,TRANSPOSE(('Derivation of PM - 8 Factors'!$Q$32:$Q$40)))+'Derivation of PM - 8 Factors'!$Q$31</f>
        <v>0.63945552494331226</v>
      </c>
      <c r="O26370" cm="1">
        <f t="array" ref="O26370">SUMPRODUCT(C26370:L26370,TRANSPOSE('Derivation of PM - 8 Fact+FICO'!$S$30:$S$39))+Predictions!$S$37</f>
        <v>0.7155834363839163</v>
      </c>
      <c r="P26370">
        <f>(L26370*'Derivation of PM - FICO ONLY'!$L$30)+'Derivation of PM - FICO ONLY'!$L$29</f>
        <v>0.16693992181989326</v>
      </c>
      <c r="Q26370">
        <f>'Derivation of PM - 6 Fact'!$AN$34+('Derivation of PM - 6 Fact'!$AN$35*Predictions!C26370)+('Derivation of PM - 6 Fact'!$AN$36*Predictions!E26370)+('Derivation of PM - 6 Fact'!$AN$37*Predictions!F26370)+('Derivation of PM - 6 Fact'!$AN$38*Predictions!G26370)+('Derivation of PM - 6 Fact'!$AN$39*Predictions!H26370)+('Derivation of PM - 6 Fact'!$AN$40*Predictions!L26370)</f>
        <v>0.69074346473474046</v>
      </c>
      <c r="U26370">
        <f t="shared" si="1645"/>
        <v>1</v>
      </c>
      <c r="V26370">
        <f t="shared" si="1646"/>
        <v>1</v>
      </c>
      <c r="W26370">
        <f t="shared" si="1647"/>
        <v>0</v>
      </c>
      <c r="X26370">
        <f t="shared" si="1648"/>
        <v>1</v>
      </c>
    </row>
    <row r="26371" spans="1:24" x14ac:dyDescent="0.3">
      <c r="A26371" t="s">
        <v>2</v>
      </c>
      <c r="B26371">
        <v>44361</v>
      </c>
      <c r="C26371">
        <v>4</v>
      </c>
      <c r="D26371">
        <v>57</v>
      </c>
      <c r="E26371">
        <v>94</v>
      </c>
      <c r="F26371">
        <v>29</v>
      </c>
      <c r="G26371">
        <v>52</v>
      </c>
      <c r="H26371">
        <v>59</v>
      </c>
      <c r="I26371">
        <v>5</v>
      </c>
      <c r="J26371">
        <v>12</v>
      </c>
      <c r="K26371">
        <v>1</v>
      </c>
      <c r="L26371">
        <v>498</v>
      </c>
      <c r="N26371" cm="1">
        <f t="array" ref="N26371">SUMPRODUCT(C26371:K26371,TRANSPOSE(('Derivation of PM - 8 Factors'!$Q$32:$Q$40)))+'Derivation of PM - 8 Factors'!$Q$31</f>
        <v>0.48978137578052339</v>
      </c>
      <c r="O26371" cm="1">
        <f t="array" ref="O26371">SUMPRODUCT(C26371:L26371,TRANSPOSE('Derivation of PM - 8 Fact+FICO'!$S$30:$S$39))+Predictions!$S$37</f>
        <v>0.56064815937941159</v>
      </c>
      <c r="P26371">
        <f>(L26371*'Derivation of PM - FICO ONLY'!$L$30)+'Derivation of PM - FICO ONLY'!$L$29</f>
        <v>2.6963849562329667E-2</v>
      </c>
      <c r="Q26371">
        <f>'Derivation of PM - 6 Fact'!$AN$34+('Derivation of PM - 6 Fact'!$AN$35*Predictions!C26371)+('Derivation of PM - 6 Fact'!$AN$36*Predictions!E26371)+('Derivation of PM - 6 Fact'!$AN$37*Predictions!F26371)+('Derivation of PM - 6 Fact'!$AN$38*Predictions!G26371)+('Derivation of PM - 6 Fact'!$AN$39*Predictions!H26371)+('Derivation of PM - 6 Fact'!$AN$40*Predictions!L26371)</f>
        <v>0.52539035610797558</v>
      </c>
      <c r="U26371">
        <f t="shared" si="1645"/>
        <v>0</v>
      </c>
      <c r="V26371">
        <f t="shared" si="1646"/>
        <v>1</v>
      </c>
      <c r="W26371">
        <f t="shared" si="1647"/>
        <v>0</v>
      </c>
      <c r="X26371">
        <f t="shared" si="1648"/>
        <v>1</v>
      </c>
    </row>
    <row r="26372" spans="1:24" x14ac:dyDescent="0.3">
      <c r="A26372" t="s">
        <v>2</v>
      </c>
      <c r="B26372">
        <v>44362</v>
      </c>
      <c r="C26372">
        <v>7</v>
      </c>
      <c r="D26372">
        <v>10</v>
      </c>
      <c r="E26372">
        <v>92</v>
      </c>
      <c r="F26372">
        <v>27</v>
      </c>
      <c r="G26372">
        <v>78</v>
      </c>
      <c r="H26372">
        <v>75</v>
      </c>
      <c r="I26372">
        <v>1</v>
      </c>
      <c r="J26372">
        <v>10</v>
      </c>
      <c r="K26372">
        <v>0</v>
      </c>
      <c r="L26372">
        <v>473</v>
      </c>
      <c r="N26372" cm="1">
        <f t="array" ref="N26372">SUMPRODUCT(C26372:K26372,TRANSPOSE(('Derivation of PM - 8 Factors'!$Q$32:$Q$40)))+'Derivation of PM - 8 Factors'!$Q$31</f>
        <v>0.74043288275646857</v>
      </c>
      <c r="O26372" cm="1">
        <f t="array" ref="O26372">SUMPRODUCT(C26372:L26372,TRANSPOSE('Derivation of PM - 8 Fact+FICO'!$S$30:$S$39))+Predictions!$S$37</f>
        <v>0.80933660694968301</v>
      </c>
      <c r="P26372">
        <f>(L26372*'Derivation of PM - FICO ONLY'!$L$30)+'Derivation of PM - FICO ONLY'!$L$29</f>
        <v>-6.7614577638726914E-2</v>
      </c>
      <c r="Q26372">
        <f>'Derivation of PM - 6 Fact'!$AN$34+('Derivation of PM - 6 Fact'!$AN$35*Predictions!C26372)+('Derivation of PM - 6 Fact'!$AN$36*Predictions!E26372)+('Derivation of PM - 6 Fact'!$AN$37*Predictions!F26372)+('Derivation of PM - 6 Fact'!$AN$38*Predictions!G26372)+('Derivation of PM - 6 Fact'!$AN$39*Predictions!H26372)+('Derivation of PM - 6 Fact'!$AN$40*Predictions!L26372)</f>
        <v>0.73407417129629293</v>
      </c>
      <c r="U26372">
        <f t="shared" si="1645"/>
        <v>1</v>
      </c>
      <c r="V26372">
        <f t="shared" si="1646"/>
        <v>1</v>
      </c>
      <c r="W26372">
        <f t="shared" si="1647"/>
        <v>0</v>
      </c>
      <c r="X26372">
        <f t="shared" si="1648"/>
        <v>1</v>
      </c>
    </row>
    <row r="26373" spans="1:24" x14ac:dyDescent="0.3">
      <c r="A26373" t="s">
        <v>2</v>
      </c>
      <c r="B26373">
        <v>44363</v>
      </c>
      <c r="C26373">
        <v>6</v>
      </c>
      <c r="D26373">
        <v>89</v>
      </c>
      <c r="E26373">
        <v>73</v>
      </c>
      <c r="F26373">
        <v>52</v>
      </c>
      <c r="G26373">
        <v>112</v>
      </c>
      <c r="H26373">
        <v>79</v>
      </c>
      <c r="I26373">
        <v>3</v>
      </c>
      <c r="J26373">
        <v>10</v>
      </c>
      <c r="K26373">
        <v>1</v>
      </c>
      <c r="L26373">
        <v>549</v>
      </c>
      <c r="N26373" cm="1">
        <f t="array" ref="N26373">SUMPRODUCT(C26373:K26373,TRANSPOSE(('Derivation of PM - 8 Factors'!$Q$32:$Q$40)))+'Derivation of PM - 8 Factors'!$Q$31</f>
        <v>0.74870852817864453</v>
      </c>
      <c r="O26373" cm="1">
        <f t="array" ref="O26373">SUMPRODUCT(C26373:L26373,TRANSPOSE('Derivation of PM - 8 Fact+FICO'!$S$30:$S$39))+Predictions!$S$37</f>
        <v>0.81937336646424974</v>
      </c>
      <c r="P26373">
        <f>(L26373*'Derivation of PM - FICO ONLY'!$L$30)+'Derivation of PM - FICO ONLY'!$L$29</f>
        <v>0.21990384105248517</v>
      </c>
      <c r="Q26373">
        <f>'Derivation of PM - 6 Fact'!$AN$34+('Derivation of PM - 6 Fact'!$AN$35*Predictions!C26373)+('Derivation of PM - 6 Fact'!$AN$36*Predictions!E26373)+('Derivation of PM - 6 Fact'!$AN$37*Predictions!F26373)+('Derivation of PM - 6 Fact'!$AN$38*Predictions!G26373)+('Derivation of PM - 6 Fact'!$AN$39*Predictions!H26373)+('Derivation of PM - 6 Fact'!$AN$40*Predictions!L26373)</f>
        <v>0.80952178473435144</v>
      </c>
      <c r="U26373">
        <f t="shared" si="1645"/>
        <v>1</v>
      </c>
      <c r="V26373">
        <f t="shared" si="1646"/>
        <v>1</v>
      </c>
      <c r="W26373">
        <f t="shared" si="1647"/>
        <v>0</v>
      </c>
      <c r="X26373">
        <f t="shared" si="1648"/>
        <v>1</v>
      </c>
    </row>
    <row r="26374" spans="1:24" x14ac:dyDescent="0.3">
      <c r="A26374" t="s">
        <v>2</v>
      </c>
      <c r="B26374">
        <v>44364</v>
      </c>
      <c r="C26374">
        <v>4</v>
      </c>
      <c r="D26374">
        <v>0</v>
      </c>
      <c r="E26374">
        <v>181</v>
      </c>
      <c r="F26374">
        <v>20</v>
      </c>
      <c r="G26374">
        <v>47</v>
      </c>
      <c r="H26374">
        <v>34</v>
      </c>
      <c r="I26374">
        <v>3</v>
      </c>
      <c r="J26374">
        <v>9</v>
      </c>
      <c r="K26374">
        <v>0</v>
      </c>
      <c r="L26374">
        <v>596</v>
      </c>
      <c r="N26374" cm="1">
        <f t="array" ref="N26374">SUMPRODUCT(C26374:K26374,TRANSPOSE(('Derivation of PM - 8 Factors'!$Q$32:$Q$40)))+'Derivation of PM - 8 Factors'!$Q$31</f>
        <v>0.57566203504134572</v>
      </c>
      <c r="O26374" cm="1">
        <f t="array" ref="O26374">SUMPRODUCT(C26374:L26374,TRANSPOSE('Derivation of PM - 8 Fact+FICO'!$S$30:$S$39))+Predictions!$S$37</f>
        <v>0.64874161329753566</v>
      </c>
      <c r="P26374">
        <f>(L26374*'Derivation of PM - FICO ONLY'!$L$30)+'Derivation of PM - FICO ONLY'!$L$29</f>
        <v>0.39771128419047153</v>
      </c>
      <c r="Q26374">
        <f>'Derivation of PM - 6 Fact'!$AN$34+('Derivation of PM - 6 Fact'!$AN$35*Predictions!C26374)+('Derivation of PM - 6 Fact'!$AN$36*Predictions!E26374)+('Derivation of PM - 6 Fact'!$AN$37*Predictions!F26374)+('Derivation of PM - 6 Fact'!$AN$38*Predictions!G26374)+('Derivation of PM - 6 Fact'!$AN$39*Predictions!H26374)+('Derivation of PM - 6 Fact'!$AN$40*Predictions!L26374)</f>
        <v>0.57297310158952663</v>
      </c>
      <c r="U26374">
        <f t="shared" si="1645"/>
        <v>1</v>
      </c>
      <c r="V26374">
        <f t="shared" si="1646"/>
        <v>1</v>
      </c>
      <c r="W26374">
        <f t="shared" si="1647"/>
        <v>0</v>
      </c>
      <c r="X26374">
        <f t="shared" si="1648"/>
        <v>1</v>
      </c>
    </row>
    <row r="26375" spans="1:24" x14ac:dyDescent="0.3">
      <c r="A26375" t="s">
        <v>2</v>
      </c>
      <c r="B26375">
        <v>44365</v>
      </c>
      <c r="C26375">
        <v>1</v>
      </c>
      <c r="D26375">
        <v>0</v>
      </c>
      <c r="E26375">
        <v>-59</v>
      </c>
      <c r="F26375">
        <v>38</v>
      </c>
      <c r="G26375">
        <v>38</v>
      </c>
      <c r="H26375">
        <v>43</v>
      </c>
      <c r="I26375">
        <v>1</v>
      </c>
      <c r="J26375">
        <v>8</v>
      </c>
      <c r="K26375">
        <v>1</v>
      </c>
      <c r="L26375">
        <v>442</v>
      </c>
      <c r="N26375" cm="1">
        <f t="array" ref="N26375">SUMPRODUCT(C26375:K26375,TRANSPOSE(('Derivation of PM - 8 Factors'!$Q$32:$Q$40)))+'Derivation of PM - 8 Factors'!$Q$31</f>
        <v>0.30007853942914064</v>
      </c>
      <c r="O26375" cm="1">
        <f t="array" ref="O26375">SUMPRODUCT(C26375:L26375,TRANSPOSE('Derivation of PM - 8 Fact+FICO'!$S$30:$S$39))+Predictions!$S$37</f>
        <v>0.36982798104592068</v>
      </c>
      <c r="P26375">
        <f>(L26375*'Derivation of PM - FICO ONLY'!$L$30)+'Derivation of PM - FICO ONLY'!$L$29</f>
        <v>-0.18489182736803711</v>
      </c>
      <c r="Q26375">
        <f>'Derivation of PM - 6 Fact'!$AN$34+('Derivation of PM - 6 Fact'!$AN$35*Predictions!C26375)+('Derivation of PM - 6 Fact'!$AN$36*Predictions!E26375)+('Derivation of PM - 6 Fact'!$AN$37*Predictions!F26375)+('Derivation of PM - 6 Fact'!$AN$38*Predictions!G26375)+('Derivation of PM - 6 Fact'!$AN$39*Predictions!H26375)+('Derivation of PM - 6 Fact'!$AN$40*Predictions!L26375)</f>
        <v>0.35001948701957075</v>
      </c>
      <c r="U26375">
        <f t="shared" si="1645"/>
        <v>0</v>
      </c>
      <c r="V26375">
        <f t="shared" si="1646"/>
        <v>0</v>
      </c>
      <c r="W26375">
        <f t="shared" si="1647"/>
        <v>0</v>
      </c>
      <c r="X26375">
        <f t="shared" si="1648"/>
        <v>0</v>
      </c>
    </row>
    <row r="26376" spans="1:24" x14ac:dyDescent="0.3">
      <c r="A26376" t="s">
        <v>2</v>
      </c>
      <c r="B26376">
        <v>44366</v>
      </c>
      <c r="C26376">
        <v>3</v>
      </c>
      <c r="D26376">
        <v>97</v>
      </c>
      <c r="E26376">
        <v>68</v>
      </c>
      <c r="F26376">
        <v>35</v>
      </c>
      <c r="G26376">
        <v>51</v>
      </c>
      <c r="H26376">
        <v>45</v>
      </c>
      <c r="I26376">
        <v>0</v>
      </c>
      <c r="J26376">
        <v>6</v>
      </c>
      <c r="K26376">
        <v>0</v>
      </c>
      <c r="L26376">
        <v>525</v>
      </c>
      <c r="N26376" cm="1">
        <f t="array" ref="N26376">SUMPRODUCT(C26376:K26376,TRANSPOSE(('Derivation of PM - 8 Factors'!$Q$32:$Q$40)))+'Derivation of PM - 8 Factors'!$Q$31</f>
        <v>0.53214983998036969</v>
      </c>
      <c r="O26376" cm="1">
        <f t="array" ref="O26376">SUMPRODUCT(C26376:L26376,TRANSPOSE('Derivation of PM - 8 Fact+FICO'!$S$30:$S$39))+Predictions!$S$37</f>
        <v>0.60360386694188817</v>
      </c>
      <c r="P26376">
        <f>(L26376*'Derivation of PM - FICO ONLY'!$L$30)+'Derivation of PM - FICO ONLY'!$L$29</f>
        <v>0.12910855093947071</v>
      </c>
      <c r="Q26376">
        <f>'Derivation of PM - 6 Fact'!$AN$34+('Derivation of PM - 6 Fact'!$AN$35*Predictions!C26376)+('Derivation of PM - 6 Fact'!$AN$36*Predictions!E26376)+('Derivation of PM - 6 Fact'!$AN$37*Predictions!F26376)+('Derivation of PM - 6 Fact'!$AN$38*Predictions!G26376)+('Derivation of PM - 6 Fact'!$AN$39*Predictions!H26376)+('Derivation of PM - 6 Fact'!$AN$40*Predictions!L26376)</f>
        <v>0.56512864977412192</v>
      </c>
      <c r="U26376">
        <f t="shared" si="1645"/>
        <v>1</v>
      </c>
      <c r="V26376">
        <f t="shared" si="1646"/>
        <v>1</v>
      </c>
      <c r="W26376">
        <f t="shared" si="1647"/>
        <v>0</v>
      </c>
      <c r="X26376">
        <f t="shared" si="1648"/>
        <v>1</v>
      </c>
    </row>
    <row r="26377" spans="1:24" x14ac:dyDescent="0.3">
      <c r="A26377" t="s">
        <v>2</v>
      </c>
      <c r="B26377">
        <v>44367</v>
      </c>
      <c r="C26377">
        <v>1</v>
      </c>
      <c r="D26377">
        <v>70</v>
      </c>
      <c r="E26377">
        <v>-214</v>
      </c>
      <c r="F26377">
        <v>77</v>
      </c>
      <c r="G26377">
        <v>50</v>
      </c>
      <c r="H26377">
        <v>68</v>
      </c>
      <c r="I26377">
        <v>9</v>
      </c>
      <c r="J26377">
        <v>14</v>
      </c>
      <c r="K26377">
        <v>1</v>
      </c>
      <c r="L26377">
        <v>485</v>
      </c>
      <c r="N26377" cm="1">
        <f t="array" ref="N26377">SUMPRODUCT(C26377:K26377,TRANSPOSE(('Derivation of PM - 8 Factors'!$Q$32:$Q$40)))+'Derivation of PM - 8 Factors'!$Q$31</f>
        <v>0.7815762379124177</v>
      </c>
      <c r="O26377" cm="1">
        <f t="array" ref="O26377">SUMPRODUCT(C26377:L26377,TRANSPOSE('Derivation of PM - 8 Fact+FICO'!$S$30:$S$39))+Predictions!$S$37</f>
        <v>0.85621457471372719</v>
      </c>
      <c r="P26377">
        <f>(L26377*'Derivation of PM - FICO ONLY'!$L$30)+'Derivation of PM - FICO ONLY'!$L$29</f>
        <v>-2.2216932582219684E-2</v>
      </c>
      <c r="Q26377">
        <f>'Derivation of PM - 6 Fact'!$AN$34+('Derivation of PM - 6 Fact'!$AN$35*Predictions!C26377)+('Derivation of PM - 6 Fact'!$AN$36*Predictions!E26377)+('Derivation of PM - 6 Fact'!$AN$37*Predictions!F26377)+('Derivation of PM - 6 Fact'!$AN$38*Predictions!G26377)+('Derivation of PM - 6 Fact'!$AN$39*Predictions!H26377)+('Derivation of PM - 6 Fact'!$AN$40*Predictions!L26377)</f>
        <v>0.80983572132221182</v>
      </c>
      <c r="U26377">
        <f t="shared" si="1645"/>
        <v>1</v>
      </c>
      <c r="V26377">
        <f t="shared" si="1646"/>
        <v>1</v>
      </c>
      <c r="W26377">
        <f t="shared" si="1647"/>
        <v>0</v>
      </c>
      <c r="X26377">
        <f t="shared" si="1648"/>
        <v>1</v>
      </c>
    </row>
    <row r="26378" spans="1:24" x14ac:dyDescent="0.3">
      <c r="A26378" t="s">
        <v>2</v>
      </c>
      <c r="B26378">
        <v>44368</v>
      </c>
      <c r="C26378">
        <v>10</v>
      </c>
      <c r="D26378">
        <v>0</v>
      </c>
      <c r="E26378">
        <v>504</v>
      </c>
      <c r="F26378">
        <v>24</v>
      </c>
      <c r="G26378">
        <v>101</v>
      </c>
      <c r="H26378">
        <v>59</v>
      </c>
      <c r="I26378">
        <v>4</v>
      </c>
      <c r="J26378">
        <v>8</v>
      </c>
      <c r="K26378">
        <v>1</v>
      </c>
      <c r="L26378">
        <v>635</v>
      </c>
      <c r="N26378" cm="1">
        <f t="array" ref="N26378">SUMPRODUCT(C26378:K26378,TRANSPOSE(('Derivation of PM - 8 Factors'!$Q$32:$Q$40)))+'Derivation of PM - 8 Factors'!$Q$31</f>
        <v>1.1749329281171392</v>
      </c>
      <c r="O26378" cm="1">
        <f t="array" ref="O26378">SUMPRODUCT(C26378:L26378,TRANSPOSE('Derivation of PM - 8 Fact+FICO'!$S$30:$S$39))+Predictions!$S$37</f>
        <v>1.2441099039401149</v>
      </c>
      <c r="P26378">
        <f>(L26378*'Derivation of PM - FICO ONLY'!$L$30)+'Derivation of PM - FICO ONLY'!$L$29</f>
        <v>0.54525363062411958</v>
      </c>
      <c r="Q26378">
        <f>'Derivation of PM - 6 Fact'!$AN$34+('Derivation of PM - 6 Fact'!$AN$35*Predictions!C26378)+('Derivation of PM - 6 Fact'!$AN$36*Predictions!E26378)+('Derivation of PM - 6 Fact'!$AN$37*Predictions!F26378)+('Derivation of PM - 6 Fact'!$AN$38*Predictions!G26378)+('Derivation of PM - 6 Fact'!$AN$39*Predictions!H26378)+('Derivation of PM - 6 Fact'!$AN$40*Predictions!L26378)</f>
        <v>1.2266904770959046</v>
      </c>
      <c r="U26378">
        <f t="shared" si="1645"/>
        <v>1</v>
      </c>
      <c r="V26378">
        <f t="shared" si="1646"/>
        <v>1</v>
      </c>
      <c r="W26378">
        <f t="shared" si="1647"/>
        <v>1</v>
      </c>
      <c r="X26378">
        <f t="shared" si="1648"/>
        <v>1</v>
      </c>
    </row>
    <row r="26379" spans="1:24" x14ac:dyDescent="0.3">
      <c r="A26379" t="s">
        <v>2</v>
      </c>
      <c r="B26379">
        <v>44369</v>
      </c>
      <c r="C26379">
        <v>10</v>
      </c>
      <c r="D26379">
        <v>0</v>
      </c>
      <c r="E26379">
        <v>627</v>
      </c>
      <c r="F26379">
        <v>88</v>
      </c>
      <c r="G26379">
        <v>239</v>
      </c>
      <c r="H26379">
        <v>134</v>
      </c>
      <c r="I26379">
        <v>3</v>
      </c>
      <c r="J26379">
        <v>8</v>
      </c>
      <c r="K26379">
        <v>0</v>
      </c>
      <c r="L26379">
        <v>850</v>
      </c>
      <c r="N26379" cm="1">
        <f t="array" ref="N26379">SUMPRODUCT(C26379:K26379,TRANSPOSE(('Derivation of PM - 8 Factors'!$Q$32:$Q$40)))+'Derivation of PM - 8 Factors'!$Q$31</f>
        <v>1.1329968249354947</v>
      </c>
      <c r="O26379" cm="1">
        <f t="array" ref="O26379">SUMPRODUCT(C26379:L26379,TRANSPOSE('Derivation of PM - 8 Fact+FICO'!$S$30:$S$39))+Predictions!$S$37</f>
        <v>1.2065392274546252</v>
      </c>
      <c r="P26379">
        <f>(L26379*'Derivation of PM - FICO ONLY'!$L$30)+'Derivation of PM - FICO ONLY'!$L$29</f>
        <v>1.3586281045532063</v>
      </c>
      <c r="Q26379">
        <f>'Derivation of PM - 6 Fact'!$AN$34+('Derivation of PM - 6 Fact'!$AN$35*Predictions!C26379)+('Derivation of PM - 6 Fact'!$AN$36*Predictions!E26379)+('Derivation of PM - 6 Fact'!$AN$37*Predictions!F26379)+('Derivation of PM - 6 Fact'!$AN$38*Predictions!G26379)+('Derivation of PM - 6 Fact'!$AN$39*Predictions!H26379)+('Derivation of PM - 6 Fact'!$AN$40*Predictions!L26379)</f>
        <v>1.1562312073784005</v>
      </c>
      <c r="U26379">
        <f t="shared" si="1645"/>
        <v>1</v>
      </c>
      <c r="V26379">
        <f t="shared" si="1646"/>
        <v>1</v>
      </c>
      <c r="W26379">
        <f t="shared" si="1647"/>
        <v>1</v>
      </c>
      <c r="X26379">
        <f t="shared" si="1648"/>
        <v>1</v>
      </c>
    </row>
    <row r="26380" spans="1:24" x14ac:dyDescent="0.3">
      <c r="A26380" t="s">
        <v>2</v>
      </c>
      <c r="B26380">
        <v>44370</v>
      </c>
      <c r="C26380">
        <v>1</v>
      </c>
      <c r="D26380">
        <v>0</v>
      </c>
      <c r="E26380">
        <v>-135</v>
      </c>
      <c r="F26380">
        <v>15</v>
      </c>
      <c r="G26380">
        <v>19</v>
      </c>
      <c r="H26380">
        <v>14</v>
      </c>
      <c r="I26380">
        <v>2</v>
      </c>
      <c r="J26380">
        <v>10</v>
      </c>
      <c r="K26380">
        <v>0</v>
      </c>
      <c r="L26380">
        <v>545</v>
      </c>
      <c r="N26380" cm="1">
        <f t="array" ref="N26380">SUMPRODUCT(C26380:K26380,TRANSPOSE(('Derivation of PM - 8 Factors'!$Q$32:$Q$40)))+'Derivation of PM - 8 Factors'!$Q$31</f>
        <v>0.22924322148939</v>
      </c>
      <c r="O26380" cm="1">
        <f t="array" ref="O26380">SUMPRODUCT(C26380:L26380,TRANSPOSE('Derivation of PM - 8 Fact+FICO'!$S$30:$S$39))+Predictions!$S$37</f>
        <v>0.30408507732995393</v>
      </c>
      <c r="P26380">
        <f>(L26380*'Derivation of PM - FICO ONLY'!$L$30)+'Derivation of PM - FICO ONLY'!$L$29</f>
        <v>0.20477129270031624</v>
      </c>
      <c r="Q26380">
        <f>'Derivation of PM - 6 Fact'!$AN$34+('Derivation of PM - 6 Fact'!$AN$35*Predictions!C26380)+('Derivation of PM - 6 Fact'!$AN$36*Predictions!E26380)+('Derivation of PM - 6 Fact'!$AN$37*Predictions!F26380)+('Derivation of PM - 6 Fact'!$AN$38*Predictions!G26380)+('Derivation of PM - 6 Fact'!$AN$39*Predictions!H26380)+('Derivation of PM - 6 Fact'!$AN$40*Predictions!L26380)</f>
        <v>0.22149155058531853</v>
      </c>
      <c r="U26380">
        <f t="shared" ref="U26380:U26410" si="1649">IF(N26380&gt;$S$13,1,0)</f>
        <v>0</v>
      </c>
      <c r="V26380">
        <f t="shared" ref="V26380:V26410" si="1650">IF(O26380&gt;$S$13,1,0)</f>
        <v>0</v>
      </c>
      <c r="W26380">
        <f t="shared" ref="W26380:W26410" si="1651">IF(P26380&gt;$S$13,1,0)</f>
        <v>0</v>
      </c>
      <c r="X26380">
        <f t="shared" ref="X26380:X26410" si="1652">IF(Q26380&gt;$S$13,1,0)</f>
        <v>0</v>
      </c>
    </row>
    <row r="26381" spans="1:24" x14ac:dyDescent="0.3">
      <c r="A26381" t="s">
        <v>2</v>
      </c>
      <c r="B26381">
        <v>44371</v>
      </c>
      <c r="C26381">
        <v>1</v>
      </c>
      <c r="D26381">
        <v>0</v>
      </c>
      <c r="E26381">
        <v>-296</v>
      </c>
      <c r="F26381">
        <v>48</v>
      </c>
      <c r="G26381">
        <v>41</v>
      </c>
      <c r="H26381">
        <v>66</v>
      </c>
      <c r="I26381">
        <v>0</v>
      </c>
      <c r="J26381">
        <v>9</v>
      </c>
      <c r="K26381">
        <v>0</v>
      </c>
      <c r="L26381">
        <v>399</v>
      </c>
      <c r="N26381" cm="1">
        <f t="array" ref="N26381">SUMPRODUCT(C26381:K26381,TRANSPOSE(('Derivation of PM - 8 Factors'!$Q$32:$Q$40)))+'Derivation of PM - 8 Factors'!$Q$31</f>
        <v>0.32618611250969509</v>
      </c>
      <c r="O26381" cm="1">
        <f t="array" ref="O26381">SUMPRODUCT(C26381:L26381,TRANSPOSE('Derivation of PM - 8 Fact+FICO'!$S$30:$S$39))+Predictions!$S$37</f>
        <v>0.39804382401517041</v>
      </c>
      <c r="P26381">
        <f>(L26381*'Derivation of PM - FICO ONLY'!$L$30)+'Derivation of PM - FICO ONLY'!$L$29</f>
        <v>-0.34756672215385431</v>
      </c>
      <c r="Q26381">
        <f>'Derivation of PM - 6 Fact'!$AN$34+('Derivation of PM - 6 Fact'!$AN$35*Predictions!C26381)+('Derivation of PM - 6 Fact'!$AN$36*Predictions!E26381)+('Derivation of PM - 6 Fact'!$AN$37*Predictions!F26381)+('Derivation of PM - 6 Fact'!$AN$38*Predictions!G26381)+('Derivation of PM - 6 Fact'!$AN$39*Predictions!H26381)+('Derivation of PM - 6 Fact'!$AN$40*Predictions!L26381)</f>
        <v>0.32517244603747802</v>
      </c>
      <c r="U26381">
        <f t="shared" si="1649"/>
        <v>0</v>
      </c>
      <c r="V26381">
        <f t="shared" si="1650"/>
        <v>0</v>
      </c>
      <c r="W26381">
        <f t="shared" si="1651"/>
        <v>0</v>
      </c>
      <c r="X26381">
        <f t="shared" si="1652"/>
        <v>0</v>
      </c>
    </row>
    <row r="26382" spans="1:24" x14ac:dyDescent="0.3">
      <c r="A26382" t="s">
        <v>2</v>
      </c>
      <c r="B26382">
        <v>44372</v>
      </c>
      <c r="C26382">
        <v>1</v>
      </c>
      <c r="D26382">
        <v>59</v>
      </c>
      <c r="E26382">
        <v>178</v>
      </c>
      <c r="F26382">
        <v>36</v>
      </c>
      <c r="G26382">
        <v>36</v>
      </c>
      <c r="H26382">
        <v>27</v>
      </c>
      <c r="I26382">
        <v>5</v>
      </c>
      <c r="J26382">
        <v>9</v>
      </c>
      <c r="K26382">
        <v>0</v>
      </c>
      <c r="L26382">
        <v>670</v>
      </c>
      <c r="N26382" cm="1">
        <f t="array" ref="N26382">SUMPRODUCT(C26382:K26382,TRANSPOSE(('Derivation of PM - 8 Factors'!$Q$32:$Q$40)))+'Derivation of PM - 8 Factors'!$Q$31</f>
        <v>0.469316504930687</v>
      </c>
      <c r="O26382" cm="1">
        <f t="array" ref="O26382">SUMPRODUCT(C26382:L26382,TRANSPOSE('Derivation of PM - 8 Fact+FICO'!$S$30:$S$39))+Predictions!$S$37</f>
        <v>0.54630614295176183</v>
      </c>
      <c r="P26382">
        <f>(L26382*'Derivation of PM - FICO ONLY'!$L$30)+'Derivation of PM - FICO ONLY'!$L$29</f>
        <v>0.67766342870559915</v>
      </c>
      <c r="Q26382">
        <f>'Derivation of PM - 6 Fact'!$AN$34+('Derivation of PM - 6 Fact'!$AN$35*Predictions!C26382)+('Derivation of PM - 6 Fact'!$AN$36*Predictions!E26382)+('Derivation of PM - 6 Fact'!$AN$37*Predictions!F26382)+('Derivation of PM - 6 Fact'!$AN$38*Predictions!G26382)+('Derivation of PM - 6 Fact'!$AN$39*Predictions!H26382)+('Derivation of PM - 6 Fact'!$AN$40*Predictions!L26382)</f>
        <v>0.47859724473080878</v>
      </c>
      <c r="U26382">
        <f t="shared" si="1649"/>
        <v>0</v>
      </c>
      <c r="V26382">
        <f t="shared" si="1650"/>
        <v>1</v>
      </c>
      <c r="W26382">
        <f t="shared" si="1651"/>
        <v>1</v>
      </c>
      <c r="X26382">
        <f t="shared" si="1652"/>
        <v>0</v>
      </c>
    </row>
    <row r="26383" spans="1:24" x14ac:dyDescent="0.3">
      <c r="A26383" t="s">
        <v>2</v>
      </c>
      <c r="B26383">
        <v>44373</v>
      </c>
      <c r="C26383">
        <v>1</v>
      </c>
      <c r="D26383">
        <v>89</v>
      </c>
      <c r="E26383">
        <v>43</v>
      </c>
      <c r="F26383">
        <v>15</v>
      </c>
      <c r="G26383">
        <v>23</v>
      </c>
      <c r="H26383">
        <v>34</v>
      </c>
      <c r="I26383">
        <v>15</v>
      </c>
      <c r="J26383">
        <v>17</v>
      </c>
      <c r="K26383">
        <v>0</v>
      </c>
      <c r="L26383">
        <v>471</v>
      </c>
      <c r="N26383" cm="1">
        <f t="array" ref="N26383">SUMPRODUCT(C26383:K26383,TRANSPOSE(('Derivation of PM - 8 Factors'!$Q$32:$Q$40)))+'Derivation of PM - 8 Factors'!$Q$31</f>
        <v>0.13687441580619888</v>
      </c>
      <c r="O26383" cm="1">
        <f t="array" ref="O26383">SUMPRODUCT(C26383:L26383,TRANSPOSE('Derivation of PM - 8 Fact+FICO'!$S$30:$S$39))+Predictions!$S$37</f>
        <v>0.20731004998408986</v>
      </c>
      <c r="P26383">
        <f>(L26383*'Derivation of PM - FICO ONLY'!$L$30)+'Derivation of PM - FICO ONLY'!$L$29</f>
        <v>-7.5180851814811378E-2</v>
      </c>
      <c r="Q26383">
        <f>'Derivation of PM - 6 Fact'!$AN$34+('Derivation of PM - 6 Fact'!$AN$35*Predictions!C26383)+('Derivation of PM - 6 Fact'!$AN$36*Predictions!E26383)+('Derivation of PM - 6 Fact'!$AN$37*Predictions!F26383)+('Derivation of PM - 6 Fact'!$AN$38*Predictions!G26383)+('Derivation of PM - 6 Fact'!$AN$39*Predictions!H26383)+('Derivation of PM - 6 Fact'!$AN$40*Predictions!L26383)</f>
        <v>8.9412906061951916E-2</v>
      </c>
      <c r="U26383">
        <f t="shared" si="1649"/>
        <v>0</v>
      </c>
      <c r="V26383">
        <f t="shared" si="1650"/>
        <v>0</v>
      </c>
      <c r="W26383">
        <f t="shared" si="1651"/>
        <v>0</v>
      </c>
      <c r="X26383">
        <f t="shared" si="1652"/>
        <v>0</v>
      </c>
    </row>
    <row r="26384" spans="1:24" x14ac:dyDescent="0.3">
      <c r="A26384" t="s">
        <v>2</v>
      </c>
      <c r="B26384">
        <v>44374</v>
      </c>
      <c r="C26384">
        <v>2</v>
      </c>
      <c r="D26384">
        <v>57</v>
      </c>
      <c r="E26384">
        <v>181</v>
      </c>
      <c r="F26384">
        <v>44</v>
      </c>
      <c r="G26384">
        <v>53</v>
      </c>
      <c r="H26384">
        <v>49</v>
      </c>
      <c r="I26384">
        <v>4</v>
      </c>
      <c r="J26384">
        <v>14</v>
      </c>
      <c r="K26384">
        <v>0</v>
      </c>
      <c r="L26384">
        <v>623</v>
      </c>
      <c r="N26384" cm="1">
        <f t="array" ref="N26384">SUMPRODUCT(C26384:K26384,TRANSPOSE(('Derivation of PM - 8 Factors'!$Q$32:$Q$40)))+'Derivation of PM - 8 Factors'!$Q$31</f>
        <v>0.56742538190020009</v>
      </c>
      <c r="O26384" cm="1">
        <f t="array" ref="O26384">SUMPRODUCT(C26384:L26384,TRANSPOSE('Derivation of PM - 8 Fact+FICO'!$S$30:$S$39))+Predictions!$S$37</f>
        <v>0.64243212886749435</v>
      </c>
      <c r="P26384">
        <f>(L26384*'Derivation of PM - FICO ONLY'!$L$30)+'Derivation of PM - FICO ONLY'!$L$29</f>
        <v>0.49985598556761279</v>
      </c>
      <c r="Q26384">
        <f>'Derivation of PM - 6 Fact'!$AN$34+('Derivation of PM - 6 Fact'!$AN$35*Predictions!C26384)+('Derivation of PM - 6 Fact'!$AN$36*Predictions!E26384)+('Derivation of PM - 6 Fact'!$AN$37*Predictions!F26384)+('Derivation of PM - 6 Fact'!$AN$38*Predictions!G26384)+('Derivation of PM - 6 Fact'!$AN$39*Predictions!H26384)+('Derivation of PM - 6 Fact'!$AN$40*Predictions!L26384)</f>
        <v>0.54801279905334466</v>
      </c>
      <c r="U26384">
        <f t="shared" si="1649"/>
        <v>1</v>
      </c>
      <c r="V26384">
        <f t="shared" si="1650"/>
        <v>1</v>
      </c>
      <c r="W26384">
        <f t="shared" si="1651"/>
        <v>0</v>
      </c>
      <c r="X26384">
        <f t="shared" si="1652"/>
        <v>1</v>
      </c>
    </row>
    <row r="26385" spans="1:24" x14ac:dyDescent="0.3">
      <c r="A26385" t="s">
        <v>2</v>
      </c>
      <c r="B26385">
        <v>44375</v>
      </c>
      <c r="C26385">
        <v>1</v>
      </c>
      <c r="D26385">
        <v>0</v>
      </c>
      <c r="E26385">
        <v>-174</v>
      </c>
      <c r="F26385">
        <v>9</v>
      </c>
      <c r="G26385">
        <v>19</v>
      </c>
      <c r="H26385">
        <v>37</v>
      </c>
      <c r="I26385">
        <v>8</v>
      </c>
      <c r="J26385">
        <v>13</v>
      </c>
      <c r="K26385">
        <v>0</v>
      </c>
      <c r="L26385">
        <v>376</v>
      </c>
      <c r="N26385" cm="1">
        <f t="array" ref="N26385">SUMPRODUCT(C26385:K26385,TRANSPOSE(('Derivation of PM - 8 Factors'!$Q$32:$Q$40)))+'Derivation of PM - 8 Factors'!$Q$31</f>
        <v>-1.9795527799632166E-2</v>
      </c>
      <c r="O26385" cm="1">
        <f t="array" ref="O26385">SUMPRODUCT(C26385:L26385,TRANSPOSE('Derivation of PM - 8 Fact+FICO'!$S$30:$S$39))+Predictions!$S$37</f>
        <v>4.905227298911706E-2</v>
      </c>
      <c r="P26385">
        <f>(L26385*'Derivation of PM - FICO ONLY'!$L$30)+'Derivation of PM - FICO ONLY'!$L$29</f>
        <v>-0.43457887517882643</v>
      </c>
      <c r="Q26385">
        <f>'Derivation of PM - 6 Fact'!$AN$34+('Derivation of PM - 6 Fact'!$AN$35*Predictions!C26385)+('Derivation of PM - 6 Fact'!$AN$36*Predictions!E26385)+('Derivation of PM - 6 Fact'!$AN$37*Predictions!F26385)+('Derivation of PM - 6 Fact'!$AN$38*Predictions!G26385)+('Derivation of PM - 6 Fact'!$AN$39*Predictions!H26385)+('Derivation of PM - 6 Fact'!$AN$40*Predictions!L26385)</f>
        <v>-5.5956615889405668E-2</v>
      </c>
      <c r="U26385">
        <f t="shared" si="1649"/>
        <v>0</v>
      </c>
      <c r="V26385">
        <f t="shared" si="1650"/>
        <v>0</v>
      </c>
      <c r="W26385">
        <f t="shared" si="1651"/>
        <v>0</v>
      </c>
      <c r="X26385">
        <f t="shared" si="1652"/>
        <v>0</v>
      </c>
    </row>
    <row r="26386" spans="1:24" x14ac:dyDescent="0.3">
      <c r="A26386" t="s">
        <v>2</v>
      </c>
      <c r="B26386">
        <v>44376</v>
      </c>
      <c r="C26386">
        <v>2</v>
      </c>
      <c r="D26386">
        <v>60</v>
      </c>
      <c r="E26386">
        <v>151</v>
      </c>
      <c r="F26386">
        <v>35</v>
      </c>
      <c r="G26386">
        <v>46</v>
      </c>
      <c r="H26386">
        <v>52</v>
      </c>
      <c r="I26386">
        <v>4</v>
      </c>
      <c r="J26386">
        <v>13</v>
      </c>
      <c r="K26386">
        <v>0</v>
      </c>
      <c r="L26386">
        <v>656</v>
      </c>
      <c r="N26386" cm="1">
        <f t="array" ref="N26386">SUMPRODUCT(C26386:K26386,TRANSPOSE(('Derivation of PM - 8 Factors'!$Q$32:$Q$40)))+'Derivation of PM - 8 Factors'!$Q$31</f>
        <v>0.41061599366197732</v>
      </c>
      <c r="O26386" cm="1">
        <f t="array" ref="O26386">SUMPRODUCT(C26386:L26386,TRANSPOSE('Derivation of PM - 8 Fact+FICO'!$S$30:$S$39))+Predictions!$S$37</f>
        <v>0.48832986986575699</v>
      </c>
      <c r="P26386">
        <f>(L26386*'Derivation of PM - FICO ONLY'!$L$30)+'Derivation of PM - FICO ONLY'!$L$29</f>
        <v>0.62469950947300723</v>
      </c>
      <c r="Q26386">
        <f>'Derivation of PM - 6 Fact'!$AN$34+('Derivation of PM - 6 Fact'!$AN$35*Predictions!C26386)+('Derivation of PM - 6 Fact'!$AN$36*Predictions!E26386)+('Derivation of PM - 6 Fact'!$AN$37*Predictions!F26386)+('Derivation of PM - 6 Fact'!$AN$38*Predictions!G26386)+('Derivation of PM - 6 Fact'!$AN$39*Predictions!H26386)+('Derivation of PM - 6 Fact'!$AN$40*Predictions!L26386)</f>
        <v>0.39940178018857064</v>
      </c>
      <c r="U26386">
        <f t="shared" si="1649"/>
        <v>0</v>
      </c>
      <c r="V26386">
        <f t="shared" si="1650"/>
        <v>0</v>
      </c>
      <c r="W26386">
        <f t="shared" si="1651"/>
        <v>1</v>
      </c>
      <c r="X26386">
        <f t="shared" si="1652"/>
        <v>0</v>
      </c>
    </row>
    <row r="26387" spans="1:24" x14ac:dyDescent="0.3">
      <c r="A26387" t="s">
        <v>2</v>
      </c>
      <c r="B26387">
        <v>44377</v>
      </c>
      <c r="C26387">
        <v>8</v>
      </c>
      <c r="D26387">
        <v>70</v>
      </c>
      <c r="E26387">
        <v>38</v>
      </c>
      <c r="F26387">
        <v>39</v>
      </c>
      <c r="G26387">
        <v>117</v>
      </c>
      <c r="H26387">
        <v>80</v>
      </c>
      <c r="I26387">
        <v>3</v>
      </c>
      <c r="J26387">
        <v>6</v>
      </c>
      <c r="K26387">
        <v>0</v>
      </c>
      <c r="L26387">
        <v>540</v>
      </c>
      <c r="N26387" cm="1">
        <f t="array" ref="N26387">SUMPRODUCT(C26387:K26387,TRANSPOSE(('Derivation of PM - 8 Factors'!$Q$32:$Q$40)))+'Derivation of PM - 8 Factors'!$Q$31</f>
        <v>0.83188518828394986</v>
      </c>
      <c r="O26387" cm="1">
        <f t="array" ref="O26387">SUMPRODUCT(C26387:L26387,TRANSPOSE('Derivation of PM - 8 Fact+FICO'!$S$30:$S$39))+Predictions!$S$37</f>
        <v>0.90223834459345809</v>
      </c>
      <c r="P26387">
        <f>(L26387*'Derivation of PM - FICO ONLY'!$L$30)+'Derivation of PM - FICO ONLY'!$L$29</f>
        <v>0.18585560726010475</v>
      </c>
      <c r="Q26387">
        <f>'Derivation of PM - 6 Fact'!$AN$34+('Derivation of PM - 6 Fact'!$AN$35*Predictions!C26387)+('Derivation of PM - 6 Fact'!$AN$36*Predictions!E26387)+('Derivation of PM - 6 Fact'!$AN$37*Predictions!F26387)+('Derivation of PM - 6 Fact'!$AN$38*Predictions!G26387)+('Derivation of PM - 6 Fact'!$AN$39*Predictions!H26387)+('Derivation of PM - 6 Fact'!$AN$40*Predictions!L26387)</f>
        <v>0.86352646436458924</v>
      </c>
      <c r="U26387">
        <f t="shared" si="1649"/>
        <v>1</v>
      </c>
      <c r="V26387">
        <f t="shared" si="1650"/>
        <v>1</v>
      </c>
      <c r="W26387">
        <f t="shared" si="1651"/>
        <v>0</v>
      </c>
      <c r="X26387">
        <f t="shared" si="1652"/>
        <v>1</v>
      </c>
    </row>
    <row r="26388" spans="1:24" x14ac:dyDescent="0.3">
      <c r="A26388" t="s">
        <v>2</v>
      </c>
      <c r="B26388">
        <v>44378</v>
      </c>
      <c r="C26388">
        <v>8</v>
      </c>
      <c r="D26388">
        <v>43</v>
      </c>
      <c r="E26388">
        <v>97</v>
      </c>
      <c r="F26388">
        <v>83</v>
      </c>
      <c r="G26388">
        <v>195</v>
      </c>
      <c r="H26388">
        <v>109</v>
      </c>
      <c r="I26388">
        <v>16</v>
      </c>
      <c r="J26388">
        <v>17</v>
      </c>
      <c r="K26388">
        <v>0</v>
      </c>
      <c r="L26388">
        <v>732</v>
      </c>
      <c r="N26388" cm="1">
        <f t="array" ref="N26388">SUMPRODUCT(C26388:K26388,TRANSPOSE(('Derivation of PM - 8 Factors'!$Q$32:$Q$40)))+'Derivation of PM - 8 Factors'!$Q$31</f>
        <v>1.0905803209591198</v>
      </c>
      <c r="O26388" cm="1">
        <f t="array" ref="O26388">SUMPRODUCT(C26388:L26388,TRANSPOSE('Derivation of PM - 8 Fact+FICO'!$S$30:$S$39))+Predictions!$S$37</f>
        <v>1.1660247562536696</v>
      </c>
      <c r="P26388">
        <f>(L26388*'Derivation of PM - FICO ONLY'!$L$30)+'Derivation of PM - FICO ONLY'!$L$29</f>
        <v>0.91221792816421909</v>
      </c>
      <c r="Q26388">
        <f>'Derivation of PM - 6 Fact'!$AN$34+('Derivation of PM - 6 Fact'!$AN$35*Predictions!C26388)+('Derivation of PM - 6 Fact'!$AN$36*Predictions!E26388)+('Derivation of PM - 6 Fact'!$AN$37*Predictions!F26388)+('Derivation of PM - 6 Fact'!$AN$38*Predictions!G26388)+('Derivation of PM - 6 Fact'!$AN$39*Predictions!H26388)+('Derivation of PM - 6 Fact'!$AN$40*Predictions!L26388)</f>
        <v>1.0582064321338016</v>
      </c>
      <c r="U26388">
        <f t="shared" si="1649"/>
        <v>1</v>
      </c>
      <c r="V26388">
        <f t="shared" si="1650"/>
        <v>1</v>
      </c>
      <c r="W26388">
        <f t="shared" si="1651"/>
        <v>1</v>
      </c>
      <c r="X26388">
        <f t="shared" si="1652"/>
        <v>1</v>
      </c>
    </row>
    <row r="26389" spans="1:24" x14ac:dyDescent="0.3">
      <c r="A26389" t="s">
        <v>2</v>
      </c>
      <c r="B26389">
        <v>44379</v>
      </c>
      <c r="C26389">
        <v>4</v>
      </c>
      <c r="D26389">
        <v>29</v>
      </c>
      <c r="E26389">
        <v>-51</v>
      </c>
      <c r="F26389">
        <v>46</v>
      </c>
      <c r="G26389">
        <v>76</v>
      </c>
      <c r="H26389">
        <v>83</v>
      </c>
      <c r="I26389">
        <v>8</v>
      </c>
      <c r="J26389">
        <v>11</v>
      </c>
      <c r="K26389">
        <v>0</v>
      </c>
      <c r="L26389">
        <v>476</v>
      </c>
      <c r="N26389" cm="1">
        <f t="array" ref="N26389">SUMPRODUCT(C26389:K26389,TRANSPOSE(('Derivation of PM - 8 Factors'!$Q$32:$Q$40)))+'Derivation of PM - 8 Factors'!$Q$31</f>
        <v>0.5306550453860801</v>
      </c>
      <c r="O26389" cm="1">
        <f t="array" ref="O26389">SUMPRODUCT(C26389:L26389,TRANSPOSE('Derivation of PM - 8 Fact+FICO'!$S$30:$S$39))+Predictions!$S$37</f>
        <v>0.60216441695183365</v>
      </c>
      <c r="P26389">
        <f>(L26389*'Derivation of PM - FICO ONLY'!$L$30)+'Derivation of PM - FICO ONLY'!$L$29</f>
        <v>-5.6265166374600106E-2</v>
      </c>
      <c r="Q26389">
        <f>'Derivation of PM - 6 Fact'!$AN$34+('Derivation of PM - 6 Fact'!$AN$35*Predictions!C26389)+('Derivation of PM - 6 Fact'!$AN$36*Predictions!E26389)+('Derivation of PM - 6 Fact'!$AN$37*Predictions!F26389)+('Derivation of PM - 6 Fact'!$AN$38*Predictions!G26389)+('Derivation of PM - 6 Fact'!$AN$39*Predictions!H26389)+('Derivation of PM - 6 Fact'!$AN$40*Predictions!L26389)</f>
        <v>0.51948609787968214</v>
      </c>
      <c r="U26389">
        <f t="shared" si="1649"/>
        <v>1</v>
      </c>
      <c r="V26389">
        <f t="shared" si="1650"/>
        <v>1</v>
      </c>
      <c r="W26389">
        <f t="shared" si="1651"/>
        <v>0</v>
      </c>
      <c r="X26389">
        <f t="shared" si="1652"/>
        <v>1</v>
      </c>
    </row>
    <row r="26390" spans="1:24" x14ac:dyDescent="0.3">
      <c r="A26390" t="s">
        <v>2</v>
      </c>
      <c r="B26390">
        <v>44380</v>
      </c>
      <c r="C26390">
        <v>9</v>
      </c>
      <c r="D26390">
        <v>9</v>
      </c>
      <c r="E26390">
        <v>461</v>
      </c>
      <c r="F26390">
        <v>58</v>
      </c>
      <c r="G26390">
        <v>165</v>
      </c>
      <c r="H26390">
        <v>114</v>
      </c>
      <c r="I26390">
        <v>16</v>
      </c>
      <c r="J26390">
        <v>20</v>
      </c>
      <c r="K26390">
        <v>0</v>
      </c>
      <c r="L26390">
        <v>680</v>
      </c>
      <c r="N26390" cm="1">
        <f t="array" ref="N26390">SUMPRODUCT(C26390:K26390,TRANSPOSE(('Derivation of PM - 8 Factors'!$Q$32:$Q$40)))+'Derivation of PM - 8 Factors'!$Q$31</f>
        <v>1.0189703846273042</v>
      </c>
      <c r="O26390" cm="1">
        <f t="array" ref="O26390">SUMPRODUCT(C26390:L26390,TRANSPOSE('Derivation of PM - 8 Fact+FICO'!$S$30:$S$39))+Predictions!$S$37</f>
        <v>1.0901932568326307</v>
      </c>
      <c r="P26390">
        <f>(L26390*'Derivation of PM - FICO ONLY'!$L$30)+'Derivation of PM - FICO ONLY'!$L$29</f>
        <v>0.71549479958602169</v>
      </c>
      <c r="Q26390">
        <f>'Derivation of PM - 6 Fact'!$AN$34+('Derivation of PM - 6 Fact'!$AN$35*Predictions!C26390)+('Derivation of PM - 6 Fact'!$AN$36*Predictions!E26390)+('Derivation of PM - 6 Fact'!$AN$37*Predictions!F26390)+('Derivation of PM - 6 Fact'!$AN$38*Predictions!G26390)+('Derivation of PM - 6 Fact'!$AN$39*Predictions!H26390)+('Derivation of PM - 6 Fact'!$AN$40*Predictions!L26390)</f>
        <v>0.95425087374326645</v>
      </c>
      <c r="U26390">
        <f t="shared" si="1649"/>
        <v>1</v>
      </c>
      <c r="V26390">
        <f t="shared" si="1650"/>
        <v>1</v>
      </c>
      <c r="W26390">
        <f t="shared" si="1651"/>
        <v>1</v>
      </c>
      <c r="X26390">
        <f t="shared" si="1652"/>
        <v>1</v>
      </c>
    </row>
    <row r="26391" spans="1:24" x14ac:dyDescent="0.3">
      <c r="A26391" t="s">
        <v>2</v>
      </c>
      <c r="B26391">
        <v>44381</v>
      </c>
      <c r="C26391">
        <v>5</v>
      </c>
      <c r="D26391">
        <v>0</v>
      </c>
      <c r="E26391">
        <v>16</v>
      </c>
      <c r="F26391">
        <v>43</v>
      </c>
      <c r="G26391">
        <v>79</v>
      </c>
      <c r="H26391">
        <v>45</v>
      </c>
      <c r="I26391">
        <v>3</v>
      </c>
      <c r="J26391">
        <v>4</v>
      </c>
      <c r="K26391">
        <v>0</v>
      </c>
      <c r="L26391">
        <v>524</v>
      </c>
      <c r="N26391" cm="1">
        <f t="array" ref="N26391">SUMPRODUCT(C26391:K26391,TRANSPOSE(('Derivation of PM - 8 Factors'!$Q$32:$Q$40)))+'Derivation of PM - 8 Factors'!$Q$31</f>
        <v>0.85255483414360833</v>
      </c>
      <c r="O26391" cm="1">
        <f t="array" ref="O26391">SUMPRODUCT(C26391:L26391,TRANSPOSE('Derivation of PM - 8 Fact+FICO'!$S$30:$S$39))+Predictions!$S$37</f>
        <v>0.92257325187448902</v>
      </c>
      <c r="P26391">
        <f>(L26391*'Derivation of PM - FICO ONLY'!$L$30)+'Derivation of PM - FICO ONLY'!$L$29</f>
        <v>0.12532541385142859</v>
      </c>
      <c r="Q26391">
        <f>'Derivation of PM - 6 Fact'!$AN$34+('Derivation of PM - 6 Fact'!$AN$35*Predictions!C26391)+('Derivation of PM - 6 Fact'!$AN$36*Predictions!E26391)+('Derivation of PM - 6 Fact'!$AN$37*Predictions!F26391)+('Derivation of PM - 6 Fact'!$AN$38*Predictions!G26391)+('Derivation of PM - 6 Fact'!$AN$39*Predictions!H26391)+('Derivation of PM - 6 Fact'!$AN$40*Predictions!L26391)</f>
        <v>0.87954922368692967</v>
      </c>
      <c r="U26391">
        <f t="shared" si="1649"/>
        <v>1</v>
      </c>
      <c r="V26391">
        <f t="shared" si="1650"/>
        <v>1</v>
      </c>
      <c r="W26391">
        <f t="shared" si="1651"/>
        <v>0</v>
      </c>
      <c r="X26391">
        <f t="shared" si="1652"/>
        <v>1</v>
      </c>
    </row>
    <row r="26392" spans="1:24" x14ac:dyDescent="0.3">
      <c r="A26392" t="s">
        <v>2</v>
      </c>
      <c r="B26392">
        <v>44382</v>
      </c>
      <c r="C26392">
        <v>7</v>
      </c>
      <c r="D26392">
        <v>0</v>
      </c>
      <c r="E26392">
        <v>71</v>
      </c>
      <c r="F26392">
        <v>87</v>
      </c>
      <c r="G26392">
        <v>173</v>
      </c>
      <c r="H26392">
        <v>96</v>
      </c>
      <c r="I26392">
        <v>4</v>
      </c>
      <c r="J26392">
        <v>5</v>
      </c>
      <c r="K26392">
        <v>0</v>
      </c>
      <c r="L26392">
        <v>617</v>
      </c>
      <c r="N26392" cm="1">
        <f t="array" ref="N26392">SUMPRODUCT(C26392:K26392,TRANSPOSE(('Derivation of PM - 8 Factors'!$Q$32:$Q$40)))+'Derivation of PM - 8 Factors'!$Q$31</f>
        <v>1.1338690695593316</v>
      </c>
      <c r="O26392" cm="1">
        <f t="array" ref="O26392">SUMPRODUCT(C26392:L26392,TRANSPOSE('Derivation of PM - 8 Fact+FICO'!$S$30:$S$39))+Predictions!$S$37</f>
        <v>1.2046436304216519</v>
      </c>
      <c r="P26392">
        <f>(L26392*'Derivation of PM - FICO ONLY'!$L$30)+'Derivation of PM - FICO ONLY'!$L$29</f>
        <v>0.47715716303935918</v>
      </c>
      <c r="Q26392">
        <f>'Derivation of PM - 6 Fact'!$AN$34+('Derivation of PM - 6 Fact'!$AN$35*Predictions!C26392)+('Derivation of PM - 6 Fact'!$AN$36*Predictions!E26392)+('Derivation of PM - 6 Fact'!$AN$37*Predictions!F26392)+('Derivation of PM - 6 Fact'!$AN$38*Predictions!G26392)+('Derivation of PM - 6 Fact'!$AN$39*Predictions!H26392)+('Derivation of PM - 6 Fact'!$AN$40*Predictions!L26392)</f>
        <v>1.1653355192406922</v>
      </c>
      <c r="U26392">
        <f t="shared" si="1649"/>
        <v>1</v>
      </c>
      <c r="V26392">
        <f t="shared" si="1650"/>
        <v>1</v>
      </c>
      <c r="W26392">
        <f t="shared" si="1651"/>
        <v>0</v>
      </c>
      <c r="X26392">
        <f t="shared" si="1652"/>
        <v>1</v>
      </c>
    </row>
    <row r="26393" spans="1:24" x14ac:dyDescent="0.3">
      <c r="A26393" t="s">
        <v>2</v>
      </c>
      <c r="B26393">
        <v>44383</v>
      </c>
      <c r="C26393">
        <v>6</v>
      </c>
      <c r="D26393">
        <v>0</v>
      </c>
      <c r="E26393">
        <v>308</v>
      </c>
      <c r="F26393">
        <v>64</v>
      </c>
      <c r="G26393">
        <v>123</v>
      </c>
      <c r="H26393">
        <v>93</v>
      </c>
      <c r="I26393">
        <v>1</v>
      </c>
      <c r="J26393">
        <v>7</v>
      </c>
      <c r="K26393">
        <v>0</v>
      </c>
      <c r="L26393">
        <v>685</v>
      </c>
      <c r="N26393" cm="1">
        <f t="array" ref="N26393">SUMPRODUCT(C26393:K26393,TRANSPOSE(('Derivation of PM - 8 Factors'!$Q$32:$Q$40)))+'Derivation of PM - 8 Factors'!$Q$31</f>
        <v>0.89742604870120857</v>
      </c>
      <c r="O26393" cm="1">
        <f t="array" ref="O26393">SUMPRODUCT(C26393:L26393,TRANSPOSE('Derivation of PM - 8 Fact+FICO'!$S$30:$S$39))+Predictions!$S$37</f>
        <v>0.97213192704283224</v>
      </c>
      <c r="P26393">
        <f>(L26393*'Derivation of PM - FICO ONLY'!$L$30)+'Derivation of PM - FICO ONLY'!$L$29</f>
        <v>0.73441048502623274</v>
      </c>
      <c r="Q26393">
        <f>'Derivation of PM - 6 Fact'!$AN$34+('Derivation of PM - 6 Fact'!$AN$35*Predictions!C26393)+('Derivation of PM - 6 Fact'!$AN$36*Predictions!E26393)+('Derivation of PM - 6 Fact'!$AN$37*Predictions!F26393)+('Derivation of PM - 6 Fact'!$AN$38*Predictions!G26393)+('Derivation of PM - 6 Fact'!$AN$39*Predictions!H26393)+('Derivation of PM - 6 Fact'!$AN$40*Predictions!L26393)</f>
        <v>0.91729265733291721</v>
      </c>
      <c r="U26393">
        <f t="shared" si="1649"/>
        <v>1</v>
      </c>
      <c r="V26393">
        <f t="shared" si="1650"/>
        <v>1</v>
      </c>
      <c r="W26393">
        <f t="shared" si="1651"/>
        <v>1</v>
      </c>
      <c r="X26393">
        <f t="shared" si="1652"/>
        <v>1</v>
      </c>
    </row>
    <row r="26394" spans="1:24" x14ac:dyDescent="0.3">
      <c r="A26394" t="s">
        <v>2</v>
      </c>
      <c r="B26394">
        <v>44384</v>
      </c>
      <c r="C26394">
        <v>3</v>
      </c>
      <c r="D26394">
        <v>0</v>
      </c>
      <c r="E26394">
        <v>-268</v>
      </c>
      <c r="F26394">
        <v>38</v>
      </c>
      <c r="G26394">
        <v>54</v>
      </c>
      <c r="H26394">
        <v>68</v>
      </c>
      <c r="I26394">
        <v>17</v>
      </c>
      <c r="J26394">
        <v>20</v>
      </c>
      <c r="K26394">
        <v>1</v>
      </c>
      <c r="L26394">
        <v>390</v>
      </c>
      <c r="N26394" cm="1">
        <f t="array" ref="N26394">SUMPRODUCT(C26394:K26394,TRANSPOSE(('Derivation of PM - 8 Factors'!$Q$32:$Q$40)))+'Derivation of PM - 8 Factors'!$Q$31</f>
        <v>0.42117404578475925</v>
      </c>
      <c r="O26394" cm="1">
        <f t="array" ref="O26394">SUMPRODUCT(C26394:L26394,TRANSPOSE('Derivation of PM - 8 Fact+FICO'!$S$30:$S$39))+Predictions!$S$37</f>
        <v>0.49161553326251917</v>
      </c>
      <c r="P26394">
        <f>(L26394*'Derivation of PM - FICO ONLY'!$L$30)+'Derivation of PM - FICO ONLY'!$L$29</f>
        <v>-0.38161495594623474</v>
      </c>
      <c r="Q26394">
        <f>'Derivation of PM - 6 Fact'!$AN$34+('Derivation of PM - 6 Fact'!$AN$35*Predictions!C26394)+('Derivation of PM - 6 Fact'!$AN$36*Predictions!E26394)+('Derivation of PM - 6 Fact'!$AN$37*Predictions!F26394)+('Derivation of PM - 6 Fact'!$AN$38*Predictions!G26394)+('Derivation of PM - 6 Fact'!$AN$39*Predictions!H26394)+('Derivation of PM - 6 Fact'!$AN$40*Predictions!L26394)</f>
        <v>0.3922481759156225</v>
      </c>
      <c r="U26394">
        <f t="shared" si="1649"/>
        <v>0</v>
      </c>
      <c r="V26394">
        <f t="shared" si="1650"/>
        <v>0</v>
      </c>
      <c r="W26394">
        <f t="shared" si="1651"/>
        <v>0</v>
      </c>
      <c r="X26394">
        <f t="shared" si="1652"/>
        <v>0</v>
      </c>
    </row>
    <row r="26395" spans="1:24" x14ac:dyDescent="0.3">
      <c r="A26395" t="s">
        <v>2</v>
      </c>
      <c r="B26395">
        <v>44385</v>
      </c>
      <c r="C26395">
        <v>7</v>
      </c>
      <c r="D26395">
        <v>16</v>
      </c>
      <c r="E26395">
        <v>-48</v>
      </c>
      <c r="F26395">
        <v>98</v>
      </c>
      <c r="G26395">
        <v>188</v>
      </c>
      <c r="H26395">
        <v>138</v>
      </c>
      <c r="I26395">
        <v>14</v>
      </c>
      <c r="J26395">
        <v>18</v>
      </c>
      <c r="K26395">
        <v>0</v>
      </c>
      <c r="L26395">
        <v>516</v>
      </c>
      <c r="N26395" cm="1">
        <f t="array" ref="N26395">SUMPRODUCT(C26395:K26395,TRANSPOSE(('Derivation of PM - 8 Factors'!$Q$32:$Q$40)))+'Derivation of PM - 8 Factors'!$Q$31</f>
        <v>1.0284259471110315</v>
      </c>
      <c r="O26395" cm="1">
        <f t="array" ref="O26395">SUMPRODUCT(C26395:L26395,TRANSPOSE('Derivation of PM - 8 Fact+FICO'!$S$30:$S$39))+Predictions!$S$37</f>
        <v>1.09770545553008</v>
      </c>
      <c r="P26395">
        <f>(L26395*'Derivation of PM - FICO ONLY'!$L$30)+'Derivation of PM - FICO ONLY'!$L$29</f>
        <v>9.5060317147090512E-2</v>
      </c>
      <c r="Q26395">
        <f>'Derivation of PM - 6 Fact'!$AN$34+('Derivation of PM - 6 Fact'!$AN$35*Predictions!C26395)+('Derivation of PM - 6 Fact'!$AN$36*Predictions!E26395)+('Derivation of PM - 6 Fact'!$AN$37*Predictions!F26395)+('Derivation of PM - 6 Fact'!$AN$38*Predictions!G26395)+('Derivation of PM - 6 Fact'!$AN$39*Predictions!H26395)+('Derivation of PM - 6 Fact'!$AN$40*Predictions!L26395)</f>
        <v>0.98016389259570702</v>
      </c>
      <c r="U26395">
        <f t="shared" si="1649"/>
        <v>1</v>
      </c>
      <c r="V26395">
        <f t="shared" si="1650"/>
        <v>1</v>
      </c>
      <c r="W26395">
        <f t="shared" si="1651"/>
        <v>0</v>
      </c>
      <c r="X26395">
        <f t="shared" si="1652"/>
        <v>1</v>
      </c>
    </row>
    <row r="26396" spans="1:24" x14ac:dyDescent="0.3">
      <c r="A26396" t="s">
        <v>2</v>
      </c>
      <c r="B26396">
        <v>44386</v>
      </c>
      <c r="C26396">
        <v>6</v>
      </c>
      <c r="D26396">
        <v>0</v>
      </c>
      <c r="E26396">
        <v>158</v>
      </c>
      <c r="F26396">
        <v>13</v>
      </c>
      <c r="G26396">
        <v>55</v>
      </c>
      <c r="H26396">
        <v>62</v>
      </c>
      <c r="I26396">
        <v>3</v>
      </c>
      <c r="J26396">
        <v>6</v>
      </c>
      <c r="K26396">
        <v>1</v>
      </c>
      <c r="L26396">
        <v>560</v>
      </c>
      <c r="N26396" cm="1">
        <f t="array" ref="N26396">SUMPRODUCT(C26396:K26396,TRANSPOSE(('Derivation of PM - 8 Factors'!$Q$32:$Q$40)))+'Derivation of PM - 8 Factors'!$Q$31</f>
        <v>0.47705543664418948</v>
      </c>
      <c r="O26396" cm="1">
        <f t="array" ref="O26396">SUMPRODUCT(C26396:L26396,TRANSPOSE('Derivation of PM - 8 Fact+FICO'!$S$30:$S$39))+Predictions!$S$37</f>
        <v>0.55024068785276192</v>
      </c>
      <c r="P26396">
        <f>(L26396*'Derivation of PM - FICO ONLY'!$L$30)+'Derivation of PM - FICO ONLY'!$L$29</f>
        <v>0.26151834902094984</v>
      </c>
      <c r="Q26396">
        <f>'Derivation of PM - 6 Fact'!$AN$34+('Derivation of PM - 6 Fact'!$AN$35*Predictions!C26396)+('Derivation of PM - 6 Fact'!$AN$36*Predictions!E26396)+('Derivation of PM - 6 Fact'!$AN$37*Predictions!F26396)+('Derivation of PM - 6 Fact'!$AN$38*Predictions!G26396)+('Derivation of PM - 6 Fact'!$AN$39*Predictions!H26396)+('Derivation of PM - 6 Fact'!$AN$40*Predictions!L26396)</f>
        <v>0.54096085884100087</v>
      </c>
      <c r="U26396">
        <f t="shared" si="1649"/>
        <v>0</v>
      </c>
      <c r="V26396">
        <f t="shared" si="1650"/>
        <v>1</v>
      </c>
      <c r="W26396">
        <f t="shared" si="1651"/>
        <v>0</v>
      </c>
      <c r="X26396">
        <f t="shared" si="1652"/>
        <v>1</v>
      </c>
    </row>
    <row r="26397" spans="1:24" x14ac:dyDescent="0.3">
      <c r="A26397" t="s">
        <v>2</v>
      </c>
      <c r="B26397">
        <v>44387</v>
      </c>
      <c r="C26397">
        <v>7</v>
      </c>
      <c r="D26397">
        <v>46</v>
      </c>
      <c r="E26397">
        <v>136</v>
      </c>
      <c r="F26397">
        <v>31</v>
      </c>
      <c r="G26397">
        <v>92</v>
      </c>
      <c r="H26397">
        <v>63</v>
      </c>
      <c r="I26397">
        <v>14</v>
      </c>
      <c r="J26397">
        <v>15</v>
      </c>
      <c r="K26397">
        <v>0</v>
      </c>
      <c r="L26397">
        <v>530</v>
      </c>
      <c r="N26397" cm="1">
        <f t="array" ref="N26397">SUMPRODUCT(C26397:K26397,TRANSPOSE(('Derivation of PM - 8 Factors'!$Q$32:$Q$40)))+'Derivation of PM - 8 Factors'!$Q$31</f>
        <v>0.85510137272922693</v>
      </c>
      <c r="O26397" cm="1">
        <f t="array" ref="O26397">SUMPRODUCT(C26397:L26397,TRANSPOSE('Derivation of PM - 8 Fact+FICO'!$S$30:$S$39))+Predictions!$S$37</f>
        <v>0.92443286582638495</v>
      </c>
      <c r="P26397">
        <f>(L26397*'Derivation of PM - FICO ONLY'!$L$30)+'Derivation of PM - FICO ONLY'!$L$29</f>
        <v>0.14802423637968221</v>
      </c>
      <c r="Q26397">
        <f>'Derivation of PM - 6 Fact'!$AN$34+('Derivation of PM - 6 Fact'!$AN$35*Predictions!C26397)+('Derivation of PM - 6 Fact'!$AN$36*Predictions!E26397)+('Derivation of PM - 6 Fact'!$AN$37*Predictions!F26397)+('Derivation of PM - 6 Fact'!$AN$38*Predictions!G26397)+('Derivation of PM - 6 Fact'!$AN$39*Predictions!H26397)+('Derivation of PM - 6 Fact'!$AN$40*Predictions!L26397)</f>
        <v>0.81827488736279597</v>
      </c>
      <c r="U26397">
        <f t="shared" si="1649"/>
        <v>1</v>
      </c>
      <c r="V26397">
        <f t="shared" si="1650"/>
        <v>1</v>
      </c>
      <c r="W26397">
        <f t="shared" si="1651"/>
        <v>0</v>
      </c>
      <c r="X26397">
        <f t="shared" si="1652"/>
        <v>1</v>
      </c>
    </row>
    <row r="26398" spans="1:24" x14ac:dyDescent="0.3">
      <c r="A26398" t="s">
        <v>2</v>
      </c>
      <c r="B26398">
        <v>44388</v>
      </c>
      <c r="C26398">
        <v>7</v>
      </c>
      <c r="D26398">
        <v>0</v>
      </c>
      <c r="E26398">
        <v>125</v>
      </c>
      <c r="F26398">
        <v>3</v>
      </c>
      <c r="G26398">
        <v>43</v>
      </c>
      <c r="H26398">
        <v>59</v>
      </c>
      <c r="I26398">
        <v>9</v>
      </c>
      <c r="J26398">
        <v>13</v>
      </c>
      <c r="K26398">
        <v>0</v>
      </c>
      <c r="L26398">
        <v>601</v>
      </c>
      <c r="N26398" cm="1">
        <f t="array" ref="N26398">SUMPRODUCT(C26398:K26398,TRANSPOSE(('Derivation of PM - 8 Factors'!$Q$32:$Q$40)))+'Derivation of PM - 8 Factors'!$Q$31</f>
        <v>0.63657525310341678</v>
      </c>
      <c r="O26398" cm="1">
        <f t="array" ref="O26398">SUMPRODUCT(C26398:L26398,TRANSPOSE('Derivation of PM - 8 Fact+FICO'!$S$30:$S$39))+Predictions!$S$37</f>
        <v>0.71276540473921579</v>
      </c>
      <c r="P26398">
        <f>(L26398*'Derivation of PM - FICO ONLY'!$L$30)+'Derivation of PM - FICO ONLY'!$L$29</f>
        <v>0.41662696963068302</v>
      </c>
      <c r="Q26398">
        <f>'Derivation of PM - 6 Fact'!$AN$34+('Derivation of PM - 6 Fact'!$AN$35*Predictions!C26398)+('Derivation of PM - 6 Fact'!$AN$36*Predictions!E26398)+('Derivation of PM - 6 Fact'!$AN$37*Predictions!F26398)+('Derivation of PM - 6 Fact'!$AN$38*Predictions!G26398)+('Derivation of PM - 6 Fact'!$AN$39*Predictions!H26398)+('Derivation of PM - 6 Fact'!$AN$40*Predictions!L26398)</f>
        <v>0.60834952006420706</v>
      </c>
      <c r="U26398">
        <f t="shared" si="1649"/>
        <v>1</v>
      </c>
      <c r="V26398">
        <f t="shared" si="1650"/>
        <v>1</v>
      </c>
      <c r="W26398">
        <f t="shared" si="1651"/>
        <v>0</v>
      </c>
      <c r="X26398">
        <f t="shared" si="1652"/>
        <v>1</v>
      </c>
    </row>
    <row r="26399" spans="1:24" x14ac:dyDescent="0.3">
      <c r="A26399" t="s">
        <v>2</v>
      </c>
      <c r="B26399">
        <v>44389</v>
      </c>
      <c r="C26399">
        <v>9</v>
      </c>
      <c r="D26399">
        <v>48</v>
      </c>
      <c r="E26399">
        <v>182</v>
      </c>
      <c r="F26399">
        <v>79</v>
      </c>
      <c r="G26399">
        <v>196</v>
      </c>
      <c r="H26399">
        <v>100</v>
      </c>
      <c r="I26399">
        <v>15</v>
      </c>
      <c r="J26399">
        <v>16</v>
      </c>
      <c r="K26399">
        <v>0</v>
      </c>
      <c r="L26399">
        <v>654</v>
      </c>
      <c r="N26399" cm="1">
        <f t="array" ref="N26399">SUMPRODUCT(C26399:K26399,TRANSPOSE(('Derivation of PM - 8 Factors'!$Q$32:$Q$40)))+'Derivation of PM - 8 Factors'!$Q$31</f>
        <v>1.2453757496685129</v>
      </c>
      <c r="O26399" cm="1">
        <f t="array" ref="O26399">SUMPRODUCT(C26399:L26399,TRANSPOSE('Derivation of PM - 8 Fact+FICO'!$S$30:$S$39))+Predictions!$S$37</f>
        <v>1.3152955074477364</v>
      </c>
      <c r="P26399">
        <f>(L26399*'Derivation of PM - FICO ONLY'!$L$30)+'Derivation of PM - FICO ONLY'!$L$29</f>
        <v>0.61713323529692254</v>
      </c>
      <c r="Q26399">
        <f>'Derivation of PM - 6 Fact'!$AN$34+('Derivation of PM - 6 Fact'!$AN$35*Predictions!C26399)+('Derivation of PM - 6 Fact'!$AN$36*Predictions!E26399)+('Derivation of PM - 6 Fact'!$AN$37*Predictions!F26399)+('Derivation of PM - 6 Fact'!$AN$38*Predictions!G26399)+('Derivation of PM - 6 Fact'!$AN$39*Predictions!H26399)+('Derivation of PM - 6 Fact'!$AN$40*Predictions!L26399)</f>
        <v>1.2146268007630381</v>
      </c>
      <c r="U26399">
        <f t="shared" si="1649"/>
        <v>1</v>
      </c>
      <c r="V26399">
        <f t="shared" si="1650"/>
        <v>1</v>
      </c>
      <c r="W26399">
        <f t="shared" si="1651"/>
        <v>1</v>
      </c>
      <c r="X26399">
        <f t="shared" si="1652"/>
        <v>1</v>
      </c>
    </row>
    <row r="26400" spans="1:24" x14ac:dyDescent="0.3">
      <c r="A26400" t="s">
        <v>2</v>
      </c>
      <c r="B26400">
        <v>44390</v>
      </c>
      <c r="C26400">
        <v>9</v>
      </c>
      <c r="D26400">
        <v>43</v>
      </c>
      <c r="E26400">
        <v>400</v>
      </c>
      <c r="F26400">
        <v>76</v>
      </c>
      <c r="G26400">
        <v>192</v>
      </c>
      <c r="H26400">
        <v>102</v>
      </c>
      <c r="I26400">
        <v>3</v>
      </c>
      <c r="J26400">
        <v>13</v>
      </c>
      <c r="K26400">
        <v>0</v>
      </c>
      <c r="L26400">
        <v>787</v>
      </c>
      <c r="N26400" cm="1">
        <f t="array" ref="N26400">SUMPRODUCT(C26400:K26400,TRANSPOSE(('Derivation of PM - 8 Factors'!$Q$32:$Q$40)))+'Derivation of PM - 8 Factors'!$Q$31</f>
        <v>1.2103768443267262</v>
      </c>
      <c r="O26400" cm="1">
        <f t="array" ref="O26400">SUMPRODUCT(C26400:L26400,TRANSPOSE('Derivation of PM - 8 Fact+FICO'!$S$30:$S$39))+Predictions!$S$37</f>
        <v>1.284540962659404</v>
      </c>
      <c r="P26400">
        <f>(L26400*'Derivation of PM - FICO ONLY'!$L$30)+'Derivation of PM - FICO ONLY'!$L$29</f>
        <v>1.1202904680065437</v>
      </c>
      <c r="Q26400">
        <f>'Derivation of PM - 6 Fact'!$AN$34+('Derivation of PM - 6 Fact'!$AN$35*Predictions!C26400)+('Derivation of PM - 6 Fact'!$AN$36*Predictions!E26400)+('Derivation of PM - 6 Fact'!$AN$37*Predictions!F26400)+('Derivation of PM - 6 Fact'!$AN$38*Predictions!G26400)+('Derivation of PM - 6 Fact'!$AN$39*Predictions!H26400)+('Derivation of PM - 6 Fact'!$AN$40*Predictions!L26400)</f>
        <v>1.208665600149206</v>
      </c>
      <c r="U26400">
        <f t="shared" si="1649"/>
        <v>1</v>
      </c>
      <c r="V26400">
        <f t="shared" si="1650"/>
        <v>1</v>
      </c>
      <c r="W26400">
        <f t="shared" si="1651"/>
        <v>1</v>
      </c>
      <c r="X26400">
        <f t="shared" si="1652"/>
        <v>1</v>
      </c>
    </row>
    <row r="26401" spans="1:24" x14ac:dyDescent="0.3">
      <c r="A26401" t="s">
        <v>2</v>
      </c>
      <c r="B26401">
        <v>44391</v>
      </c>
      <c r="C26401">
        <v>7</v>
      </c>
      <c r="D26401">
        <v>0</v>
      </c>
      <c r="E26401">
        <v>15</v>
      </c>
      <c r="F26401">
        <v>38</v>
      </c>
      <c r="G26401">
        <v>95</v>
      </c>
      <c r="H26401">
        <v>58</v>
      </c>
      <c r="I26401">
        <v>4</v>
      </c>
      <c r="J26401">
        <v>9</v>
      </c>
      <c r="K26401">
        <v>0</v>
      </c>
      <c r="L26401">
        <v>603</v>
      </c>
      <c r="N26401" cm="1">
        <f t="array" ref="N26401">SUMPRODUCT(C26401:K26401,TRANSPOSE(('Derivation of PM - 8 Factors'!$Q$32:$Q$40)))+'Derivation of PM - 8 Factors'!$Q$31</f>
        <v>0.94554751657852509</v>
      </c>
      <c r="O26401" cm="1">
        <f t="array" ref="O26401">SUMPRODUCT(C26401:L26401,TRANSPOSE('Derivation of PM - 8 Fact+FICO'!$S$30:$S$39))+Predictions!$S$37</f>
        <v>1.0191895304509067</v>
      </c>
      <c r="P26401">
        <f>(L26401*'Derivation of PM - FICO ONLY'!$L$30)+'Derivation of PM - FICO ONLY'!$L$29</f>
        <v>0.42419324380676726</v>
      </c>
      <c r="Q26401">
        <f>'Derivation of PM - 6 Fact'!$AN$34+('Derivation of PM - 6 Fact'!$AN$35*Predictions!C26401)+('Derivation of PM - 6 Fact'!$AN$36*Predictions!E26401)+('Derivation of PM - 6 Fact'!$AN$37*Predictions!F26401)+('Derivation of PM - 6 Fact'!$AN$38*Predictions!G26401)+('Derivation of PM - 6 Fact'!$AN$39*Predictions!H26401)+('Derivation of PM - 6 Fact'!$AN$40*Predictions!L26401)</f>
        <v>0.94824288546143576</v>
      </c>
      <c r="U26401">
        <f t="shared" si="1649"/>
        <v>1</v>
      </c>
      <c r="V26401">
        <f t="shared" si="1650"/>
        <v>1</v>
      </c>
      <c r="W26401">
        <f t="shared" si="1651"/>
        <v>0</v>
      </c>
      <c r="X26401">
        <f t="shared" si="1652"/>
        <v>1</v>
      </c>
    </row>
    <row r="26402" spans="1:24" x14ac:dyDescent="0.3">
      <c r="A26402" t="s">
        <v>2</v>
      </c>
      <c r="B26402">
        <v>44392</v>
      </c>
      <c r="C26402">
        <v>6</v>
      </c>
      <c r="D26402">
        <v>0</v>
      </c>
      <c r="E26402">
        <v>-10</v>
      </c>
      <c r="F26402">
        <v>37</v>
      </c>
      <c r="G26402">
        <v>88</v>
      </c>
      <c r="H26402">
        <v>97</v>
      </c>
      <c r="I26402">
        <v>11</v>
      </c>
      <c r="J26402">
        <v>12</v>
      </c>
      <c r="K26402">
        <v>0</v>
      </c>
      <c r="L26402">
        <v>499</v>
      </c>
      <c r="N26402" cm="1">
        <f t="array" ref="N26402">SUMPRODUCT(C26402:K26402,TRANSPOSE(('Derivation of PM - 8 Factors'!$Q$32:$Q$40)))+'Derivation of PM - 8 Factors'!$Q$31</f>
        <v>0.5568655222990252</v>
      </c>
      <c r="O26402" cm="1">
        <f t="array" ref="O26402">SUMPRODUCT(C26402:L26402,TRANSPOSE('Derivation of PM - 8 Fact+FICO'!$S$30:$S$39))+Predictions!$S$37</f>
        <v>0.62921522285686626</v>
      </c>
      <c r="P26402">
        <f>(L26402*'Derivation of PM - FICO ONLY'!$L$30)+'Derivation of PM - FICO ONLY'!$L$29</f>
        <v>3.074698665037201E-2</v>
      </c>
      <c r="Q26402">
        <f>'Derivation of PM - 6 Fact'!$AN$34+('Derivation of PM - 6 Fact'!$AN$35*Predictions!C26402)+('Derivation of PM - 6 Fact'!$AN$36*Predictions!E26402)+('Derivation of PM - 6 Fact'!$AN$37*Predictions!F26402)+('Derivation of PM - 6 Fact'!$AN$38*Predictions!G26402)+('Derivation of PM - 6 Fact'!$AN$39*Predictions!H26402)+('Derivation of PM - 6 Fact'!$AN$40*Predictions!L26402)</f>
        <v>0.53423891820633362</v>
      </c>
      <c r="U26402">
        <f t="shared" si="1649"/>
        <v>1</v>
      </c>
      <c r="V26402">
        <f t="shared" si="1650"/>
        <v>1</v>
      </c>
      <c r="W26402">
        <f t="shared" si="1651"/>
        <v>0</v>
      </c>
      <c r="X26402">
        <f t="shared" si="1652"/>
        <v>1</v>
      </c>
    </row>
    <row r="26403" spans="1:24" x14ac:dyDescent="0.3">
      <c r="A26403" t="s">
        <v>2</v>
      </c>
      <c r="B26403">
        <v>44393</v>
      </c>
      <c r="C26403">
        <v>1</v>
      </c>
      <c r="D26403">
        <v>31</v>
      </c>
      <c r="E26403">
        <v>-214</v>
      </c>
      <c r="F26403">
        <v>48</v>
      </c>
      <c r="G26403">
        <v>35</v>
      </c>
      <c r="H26403">
        <v>61</v>
      </c>
      <c r="I26403">
        <v>7</v>
      </c>
      <c r="J26403">
        <v>17</v>
      </c>
      <c r="K26403">
        <v>1</v>
      </c>
      <c r="L26403">
        <v>399</v>
      </c>
      <c r="N26403" cm="1">
        <f t="array" ref="N26403">SUMPRODUCT(C26403:K26403,TRANSPOSE(('Derivation of PM - 8 Factors'!$Q$32:$Q$40)))+'Derivation of PM - 8 Factors'!$Q$31</f>
        <v>0.40445525149955852</v>
      </c>
      <c r="O26403" cm="1">
        <f t="array" ref="O26403">SUMPRODUCT(C26403:L26403,TRANSPOSE('Derivation of PM - 8 Fact+FICO'!$S$30:$S$39))+Predictions!$S$37</f>
        <v>0.47547130596605802</v>
      </c>
      <c r="P26403">
        <f>(L26403*'Derivation of PM - FICO ONLY'!$L$30)+'Derivation of PM - FICO ONLY'!$L$29</f>
        <v>-0.34756672215385431</v>
      </c>
      <c r="Q26403">
        <f>'Derivation of PM - 6 Fact'!$AN$34+('Derivation of PM - 6 Fact'!$AN$35*Predictions!C26403)+('Derivation of PM - 6 Fact'!$AN$36*Predictions!E26403)+('Derivation of PM - 6 Fact'!$AN$37*Predictions!F26403)+('Derivation of PM - 6 Fact'!$AN$38*Predictions!G26403)+('Derivation of PM - 6 Fact'!$AN$39*Predictions!H26403)+('Derivation of PM - 6 Fact'!$AN$40*Predictions!L26403)</f>
        <v>0.40461183040190518</v>
      </c>
      <c r="U26403">
        <f t="shared" si="1649"/>
        <v>0</v>
      </c>
      <c r="V26403">
        <f t="shared" si="1650"/>
        <v>0</v>
      </c>
      <c r="W26403">
        <f t="shared" si="1651"/>
        <v>0</v>
      </c>
      <c r="X26403">
        <f t="shared" si="1652"/>
        <v>0</v>
      </c>
    </row>
    <row r="26404" spans="1:24" x14ac:dyDescent="0.3">
      <c r="A26404" t="s">
        <v>2</v>
      </c>
      <c r="B26404">
        <v>44394</v>
      </c>
      <c r="C26404">
        <v>9</v>
      </c>
      <c r="D26404">
        <v>0</v>
      </c>
      <c r="E26404">
        <v>248</v>
      </c>
      <c r="F26404">
        <v>74</v>
      </c>
      <c r="G26404">
        <v>190</v>
      </c>
      <c r="H26404">
        <v>120</v>
      </c>
      <c r="I26404">
        <v>6</v>
      </c>
      <c r="J26404">
        <v>9</v>
      </c>
      <c r="K26404">
        <v>0</v>
      </c>
      <c r="L26404">
        <v>612</v>
      </c>
      <c r="N26404" cm="1">
        <f t="array" ref="N26404">SUMPRODUCT(C26404:K26404,TRANSPOSE(('Derivation of PM - 8 Factors'!$Q$32:$Q$40)))+'Derivation of PM - 8 Factors'!$Q$31</f>
        <v>1.0255389949174643</v>
      </c>
      <c r="O26404" cm="1">
        <f t="array" ref="O26404">SUMPRODUCT(C26404:L26404,TRANSPOSE('Derivation of PM - 8 Fact+FICO'!$S$30:$S$39))+Predictions!$S$37</f>
        <v>1.0945429317967716</v>
      </c>
      <c r="P26404">
        <f>(L26404*'Derivation of PM - FICO ONLY'!$L$30)+'Derivation of PM - FICO ONLY'!$L$29</f>
        <v>0.45824147759914768</v>
      </c>
      <c r="Q26404">
        <f>'Derivation of PM - 6 Fact'!$AN$34+('Derivation of PM - 6 Fact'!$AN$35*Predictions!C26404)+('Derivation of PM - 6 Fact'!$AN$36*Predictions!E26404)+('Derivation of PM - 6 Fact'!$AN$37*Predictions!F26404)+('Derivation of PM - 6 Fact'!$AN$38*Predictions!G26404)+('Derivation of PM - 6 Fact'!$AN$39*Predictions!H26404)+('Derivation of PM - 6 Fact'!$AN$40*Predictions!L26404)</f>
        <v>1.0315053654714168</v>
      </c>
      <c r="U26404">
        <f t="shared" si="1649"/>
        <v>1</v>
      </c>
      <c r="V26404">
        <f t="shared" si="1650"/>
        <v>1</v>
      </c>
      <c r="W26404">
        <f t="shared" si="1651"/>
        <v>0</v>
      </c>
      <c r="X26404">
        <f t="shared" si="1652"/>
        <v>1</v>
      </c>
    </row>
    <row r="26405" spans="1:24" x14ac:dyDescent="0.3">
      <c r="A26405" t="s">
        <v>2</v>
      </c>
      <c r="B26405">
        <v>44395</v>
      </c>
      <c r="C26405">
        <v>4</v>
      </c>
      <c r="D26405">
        <v>58</v>
      </c>
      <c r="E26405">
        <v>-11</v>
      </c>
      <c r="F26405">
        <v>46</v>
      </c>
      <c r="G26405">
        <v>80</v>
      </c>
      <c r="H26405">
        <v>56</v>
      </c>
      <c r="I26405">
        <v>10</v>
      </c>
      <c r="J26405">
        <v>20</v>
      </c>
      <c r="K26405">
        <v>1</v>
      </c>
      <c r="L26405">
        <v>639</v>
      </c>
      <c r="N26405" cm="1">
        <f t="array" ref="N26405">SUMPRODUCT(C26405:K26405,TRANSPOSE(('Derivation of PM - 8 Factors'!$Q$32:$Q$40)))+'Derivation of PM - 8 Factors'!$Q$31</f>
        <v>0.69537645605655873</v>
      </c>
      <c r="O26405" cm="1">
        <f t="array" ref="O26405">SUMPRODUCT(C26405:L26405,TRANSPOSE('Derivation of PM - 8 Fact+FICO'!$S$30:$S$39))+Predictions!$S$37</f>
        <v>0.77201882565003443</v>
      </c>
      <c r="P26405">
        <f>(L26405*'Derivation of PM - FICO ONLY'!$L$30)+'Derivation of PM - FICO ONLY'!$L$29</f>
        <v>0.56038617897628895</v>
      </c>
      <c r="Q26405">
        <f>'Derivation of PM - 6 Fact'!$AN$34+('Derivation of PM - 6 Fact'!$AN$35*Predictions!C26405)+('Derivation of PM - 6 Fact'!$AN$36*Predictions!E26405)+('Derivation of PM - 6 Fact'!$AN$37*Predictions!F26405)+('Derivation of PM - 6 Fact'!$AN$38*Predictions!G26405)+('Derivation of PM - 6 Fact'!$AN$39*Predictions!H26405)+('Derivation of PM - 6 Fact'!$AN$40*Predictions!L26405)</f>
        <v>0.69096465578982846</v>
      </c>
      <c r="U26405">
        <f t="shared" si="1649"/>
        <v>1</v>
      </c>
      <c r="V26405">
        <f t="shared" si="1650"/>
        <v>1</v>
      </c>
      <c r="W26405">
        <f t="shared" si="1651"/>
        <v>1</v>
      </c>
      <c r="X26405">
        <f t="shared" si="1652"/>
        <v>1</v>
      </c>
    </row>
    <row r="26406" spans="1:24" x14ac:dyDescent="0.3">
      <c r="A26406" t="s">
        <v>2</v>
      </c>
      <c r="B26406">
        <v>44396</v>
      </c>
      <c r="C26406">
        <v>4</v>
      </c>
      <c r="D26406">
        <v>19</v>
      </c>
      <c r="E26406">
        <v>143</v>
      </c>
      <c r="F26406">
        <v>18</v>
      </c>
      <c r="G26406">
        <v>48</v>
      </c>
      <c r="H26406">
        <v>48</v>
      </c>
      <c r="I26406">
        <v>3</v>
      </c>
      <c r="J26406">
        <v>13</v>
      </c>
      <c r="K26406">
        <v>0</v>
      </c>
      <c r="L26406">
        <v>581</v>
      </c>
      <c r="N26406" cm="1">
        <f t="array" ref="N26406">SUMPRODUCT(C26406:K26406,TRANSPOSE(('Derivation of PM - 8 Factors'!$Q$32:$Q$40)))+'Derivation of PM - 8 Factors'!$Q$31</f>
        <v>0.45267368037311784</v>
      </c>
      <c r="O26406" cm="1">
        <f t="array" ref="O26406">SUMPRODUCT(C26406:L26406,TRANSPOSE('Derivation of PM - 8 Fact+FICO'!$S$30:$S$39))+Predictions!$S$37</f>
        <v>0.52640546230082996</v>
      </c>
      <c r="P26406">
        <f>(L26406*'Derivation of PM - FICO ONLY'!$L$30)+'Derivation of PM - FICO ONLY'!$L$29</f>
        <v>0.34096422786983749</v>
      </c>
      <c r="Q26406">
        <f>'Derivation of PM - 6 Fact'!$AN$34+('Derivation of PM - 6 Fact'!$AN$35*Predictions!C26406)+('Derivation of PM - 6 Fact'!$AN$36*Predictions!E26406)+('Derivation of PM - 6 Fact'!$AN$37*Predictions!F26406)+('Derivation of PM - 6 Fact'!$AN$38*Predictions!G26406)+('Derivation of PM - 6 Fact'!$AN$39*Predictions!H26406)+('Derivation of PM - 6 Fact'!$AN$40*Predictions!L26406)</f>
        <v>0.43099217411612772</v>
      </c>
      <c r="U26406">
        <f t="shared" si="1649"/>
        <v>0</v>
      </c>
      <c r="V26406">
        <f t="shared" si="1650"/>
        <v>1</v>
      </c>
      <c r="W26406">
        <f t="shared" si="1651"/>
        <v>0</v>
      </c>
      <c r="X26406">
        <f t="shared" si="1652"/>
        <v>0</v>
      </c>
    </row>
    <row r="26407" spans="1:24" x14ac:dyDescent="0.3">
      <c r="A26407" t="s">
        <v>2</v>
      </c>
      <c r="B26407">
        <v>44397</v>
      </c>
      <c r="C26407">
        <v>4</v>
      </c>
      <c r="D26407">
        <v>7</v>
      </c>
      <c r="E26407">
        <v>-28</v>
      </c>
      <c r="F26407">
        <v>20</v>
      </c>
      <c r="G26407">
        <v>43</v>
      </c>
      <c r="H26407">
        <v>35</v>
      </c>
      <c r="I26407">
        <v>3</v>
      </c>
      <c r="J26407">
        <v>4</v>
      </c>
      <c r="K26407">
        <v>0</v>
      </c>
      <c r="L26407">
        <v>477</v>
      </c>
      <c r="N26407" cm="1">
        <f t="array" ref="N26407">SUMPRODUCT(C26407:K26407,TRANSPOSE(('Derivation of PM - 8 Factors'!$Q$32:$Q$40)))+'Derivation of PM - 8 Factors'!$Q$31</f>
        <v>0.52660239931711861</v>
      </c>
      <c r="O26407" cm="1">
        <f t="array" ref="O26407">SUMPRODUCT(C26407:L26407,TRANSPOSE('Derivation of PM - 8 Fact+FICO'!$S$30:$S$39))+Predictions!$S$37</f>
        <v>0.5967619493446279</v>
      </c>
      <c r="P26407">
        <f>(L26407*'Derivation of PM - FICO ONLY'!$L$30)+'Derivation of PM - FICO ONLY'!$L$29</f>
        <v>-5.2482029286557763E-2</v>
      </c>
      <c r="Q26407">
        <f>'Derivation of PM - 6 Fact'!$AN$34+('Derivation of PM - 6 Fact'!$AN$35*Predictions!C26407)+('Derivation of PM - 6 Fact'!$AN$36*Predictions!E26407)+('Derivation of PM - 6 Fact'!$AN$37*Predictions!F26407)+('Derivation of PM - 6 Fact'!$AN$38*Predictions!G26407)+('Derivation of PM - 6 Fact'!$AN$39*Predictions!H26407)+('Derivation of PM - 6 Fact'!$AN$40*Predictions!L26407)</f>
        <v>0.55092862479304083</v>
      </c>
      <c r="U26407">
        <f t="shared" si="1649"/>
        <v>1</v>
      </c>
      <c r="V26407">
        <f t="shared" si="1650"/>
        <v>1</v>
      </c>
      <c r="W26407">
        <f t="shared" si="1651"/>
        <v>0</v>
      </c>
      <c r="X26407">
        <f t="shared" si="1652"/>
        <v>1</v>
      </c>
    </row>
    <row r="26408" spans="1:24" x14ac:dyDescent="0.3">
      <c r="A26408" t="s">
        <v>2</v>
      </c>
      <c r="B26408">
        <v>44398</v>
      </c>
      <c r="C26408">
        <v>4</v>
      </c>
      <c r="D26408">
        <v>78</v>
      </c>
      <c r="E26408">
        <v>-85</v>
      </c>
      <c r="F26408">
        <v>38</v>
      </c>
      <c r="G26408">
        <v>71</v>
      </c>
      <c r="H26408">
        <v>59</v>
      </c>
      <c r="I26408">
        <v>1</v>
      </c>
      <c r="J26408">
        <v>10</v>
      </c>
      <c r="K26408">
        <v>1</v>
      </c>
      <c r="L26408">
        <v>514</v>
      </c>
      <c r="N26408" cm="1">
        <f t="array" ref="N26408">SUMPRODUCT(C26408:K26408,TRANSPOSE(('Derivation of PM - 8 Factors'!$Q$32:$Q$40)))+'Derivation of PM - 8 Factors'!$Q$31</f>
        <v>0.49913316897932902</v>
      </c>
      <c r="O26408" cm="1">
        <f t="array" ref="O26408">SUMPRODUCT(C26408:L26408,TRANSPOSE('Derivation of PM - 8 Fact+FICO'!$S$30:$S$39))+Predictions!$S$37</f>
        <v>0.57144760263592154</v>
      </c>
      <c r="P26408">
        <f>(L26408*'Derivation of PM - FICO ONLY'!$L$30)+'Derivation of PM - FICO ONLY'!$L$29</f>
        <v>8.7494042971005825E-2</v>
      </c>
      <c r="Q26408">
        <f>'Derivation of PM - 6 Fact'!$AN$34+('Derivation of PM - 6 Fact'!$AN$35*Predictions!C26408)+('Derivation of PM - 6 Fact'!$AN$36*Predictions!E26408)+('Derivation of PM - 6 Fact'!$AN$37*Predictions!F26408)+('Derivation of PM - 6 Fact'!$AN$38*Predictions!G26408)+('Derivation of PM - 6 Fact'!$AN$39*Predictions!H26408)+('Derivation of PM - 6 Fact'!$AN$40*Predictions!L26408)</f>
        <v>0.55729021554434144</v>
      </c>
      <c r="U26408">
        <f t="shared" si="1649"/>
        <v>0</v>
      </c>
      <c r="V26408">
        <f t="shared" si="1650"/>
        <v>1</v>
      </c>
      <c r="W26408">
        <f t="shared" si="1651"/>
        <v>0</v>
      </c>
      <c r="X26408">
        <f t="shared" si="1652"/>
        <v>1</v>
      </c>
    </row>
    <row r="26409" spans="1:24" x14ac:dyDescent="0.3">
      <c r="A26409" t="s">
        <v>2</v>
      </c>
      <c r="B26409">
        <v>44399</v>
      </c>
      <c r="C26409">
        <v>7</v>
      </c>
      <c r="D26409">
        <v>0</v>
      </c>
      <c r="E26409">
        <v>12</v>
      </c>
      <c r="F26409">
        <v>6</v>
      </c>
      <c r="G26409">
        <v>46</v>
      </c>
      <c r="H26409">
        <v>26</v>
      </c>
      <c r="I26409">
        <v>7</v>
      </c>
      <c r="J26409">
        <v>8</v>
      </c>
      <c r="K26409">
        <v>1</v>
      </c>
      <c r="L26409">
        <v>505</v>
      </c>
      <c r="N26409" cm="1">
        <f t="array" ref="N26409">SUMPRODUCT(C26409:K26409,TRANSPOSE(('Derivation of PM - 8 Factors'!$Q$32:$Q$40)))+'Derivation of PM - 8 Factors'!$Q$31</f>
        <v>0.79806357048192089</v>
      </c>
      <c r="O26409" cm="1">
        <f t="array" ref="O26409">SUMPRODUCT(C26409:L26409,TRANSPOSE('Derivation of PM - 8 Fact+FICO'!$S$30:$S$39))+Predictions!$S$37</f>
        <v>0.86830201144527963</v>
      </c>
      <c r="P26409">
        <f>(L26409*'Derivation of PM - FICO ONLY'!$L$30)+'Derivation of PM - FICO ONLY'!$L$29</f>
        <v>5.3445809178625625E-2</v>
      </c>
      <c r="Q26409">
        <f>'Derivation of PM - 6 Fact'!$AN$34+('Derivation of PM - 6 Fact'!$AN$35*Predictions!C26409)+('Derivation of PM - 6 Fact'!$AN$36*Predictions!E26409)+('Derivation of PM - 6 Fact'!$AN$37*Predictions!F26409)+('Derivation of PM - 6 Fact'!$AN$38*Predictions!G26409)+('Derivation of PM - 6 Fact'!$AN$39*Predictions!H26409)+('Derivation of PM - 6 Fact'!$AN$40*Predictions!L26409)</f>
        <v>0.84406657144366648</v>
      </c>
      <c r="U26409">
        <f t="shared" si="1649"/>
        <v>1</v>
      </c>
      <c r="V26409">
        <f t="shared" si="1650"/>
        <v>1</v>
      </c>
      <c r="W26409">
        <f t="shared" si="1651"/>
        <v>0</v>
      </c>
      <c r="X26409">
        <f t="shared" si="1652"/>
        <v>1</v>
      </c>
    </row>
    <row r="26410" spans="1:24" x14ac:dyDescent="0.3">
      <c r="A26410" t="s">
        <v>2</v>
      </c>
      <c r="B26410">
        <v>44400</v>
      </c>
      <c r="C26410">
        <v>6</v>
      </c>
      <c r="D26410">
        <v>0</v>
      </c>
      <c r="E26410">
        <v>229</v>
      </c>
      <c r="F26410">
        <v>81</v>
      </c>
      <c r="G26410">
        <v>158</v>
      </c>
      <c r="H26410">
        <v>112</v>
      </c>
      <c r="I26410">
        <v>1</v>
      </c>
      <c r="J26410">
        <v>10</v>
      </c>
      <c r="K26410">
        <v>0</v>
      </c>
      <c r="L26410">
        <v>635</v>
      </c>
      <c r="N26410" cm="1">
        <f t="array" ref="N26410">SUMPRODUCT(C26410:K26410,TRANSPOSE(('Derivation of PM - 8 Factors'!$Q$32:$Q$40)))+'Derivation of PM - 8 Factors'!$Q$31</f>
        <v>0.88761599157186399</v>
      </c>
      <c r="O26410" cm="1">
        <f t="array" ref="O26410">SUMPRODUCT(C26410:L26410,TRANSPOSE('Derivation of PM - 8 Fact+FICO'!$S$30:$S$39))+Predictions!$S$37</f>
        <v>0.95962905673549936</v>
      </c>
      <c r="P26410">
        <f>(L26410*'Derivation of PM - FICO ONLY'!$L$30)+'Derivation of PM - FICO ONLY'!$L$29</f>
        <v>0.54525363062411958</v>
      </c>
      <c r="Q26410">
        <f>'Derivation of PM - 6 Fact'!$AN$34+('Derivation of PM - 6 Fact'!$AN$35*Predictions!C26410)+('Derivation of PM - 6 Fact'!$AN$36*Predictions!E26410)+('Derivation of PM - 6 Fact'!$AN$37*Predictions!F26410)+('Derivation of PM - 6 Fact'!$AN$38*Predictions!G26410)+('Derivation of PM - 6 Fact'!$AN$39*Predictions!H26410)+('Derivation of PM - 6 Fact'!$AN$40*Predictions!L26410)</f>
        <v>0.89161140982285514</v>
      </c>
      <c r="U26410">
        <f t="shared" si="1649"/>
        <v>1</v>
      </c>
      <c r="V26410">
        <f t="shared" si="1650"/>
        <v>1</v>
      </c>
      <c r="W26410">
        <f t="shared" si="1651"/>
        <v>1</v>
      </c>
      <c r="X26410">
        <f t="shared" si="1652"/>
        <v>1</v>
      </c>
    </row>
  </sheetData>
  <mergeCells count="12">
    <mergeCell ref="B2:I3"/>
    <mergeCell ref="AA30:AF34"/>
    <mergeCell ref="AA16:AD16"/>
    <mergeCell ref="AA17:AC17"/>
    <mergeCell ref="AA10:AG10"/>
    <mergeCell ref="N9:Q9"/>
    <mergeCell ref="U9:X9"/>
    <mergeCell ref="AA19:AG28"/>
    <mergeCell ref="AA12:AC12"/>
    <mergeCell ref="AA13:AC13"/>
    <mergeCell ref="AA14:AC14"/>
    <mergeCell ref="AA15:AC15"/>
  </mergeCells>
  <pageMargins left="0.7" right="0.7" top="0.75" bottom="0.75" header="0.3" footer="0.3"/>
  <tableParts count="3">
    <tablePart r:id="rId1"/>
    <tablePart r:id="rId2"/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Derivation of PM - 8 Factors</vt:lpstr>
      <vt:lpstr>Derivation of PM - FICO ONLY</vt:lpstr>
      <vt:lpstr>Derivation of PM - 8 Fact+FICO</vt:lpstr>
      <vt:lpstr>Derivation of PM - 6 Fact</vt:lpstr>
      <vt:lpstr>Predictions</vt:lpstr>
    </vt:vector>
  </TitlesOfParts>
  <Company>University of Rochest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hr, Derek</dc:creator>
  <cp:lastModifiedBy>Mr.Zag</cp:lastModifiedBy>
  <dcterms:created xsi:type="dcterms:W3CDTF">2020-11-27T20:52:35Z</dcterms:created>
  <dcterms:modified xsi:type="dcterms:W3CDTF">2022-06-02T16:12:31Z</dcterms:modified>
</cp:coreProperties>
</file>